
      <c r="D83" s="61"/>
      <c r="E83" s="244"/>
      <c r="F83" s="74"/>
      <c r="G83" s="254">
        <f t="shared" ca="1" si="178"/>
        <v>0</v>
      </c>
      <c r="H83" s="254">
        <f t="shared" ca="1" si="178"/>
        <v>0</v>
      </c>
      <c r="I83" s="254"/>
      <c r="J83" s="254"/>
      <c r="K83" s="254">
        <f t="shared" ca="1" si="178"/>
        <v>0</v>
      </c>
      <c r="L83" s="254">
        <f t="shared" ca="1" si="178"/>
        <v>0</v>
      </c>
      <c r="M83" s="254">
        <f t="shared" ca="1" si="178"/>
        <v>0</v>
      </c>
      <c r="N83" s="254">
        <f t="shared" ca="1" si="178"/>
        <v>0</v>
      </c>
      <c r="O83" s="254"/>
      <c r="P83" s="254"/>
      <c r="Q83" s="254"/>
      <c r="R83" s="254">
        <f t="shared" ca="1" si="178"/>
        <v>0</v>
      </c>
      <c r="S83" s="254">
        <f t="shared" ca="1" si="178"/>
        <v>0</v>
      </c>
      <c r="T83" s="254">
        <f t="shared" ca="1" si="178"/>
        <v>0</v>
      </c>
      <c r="U83" s="254"/>
      <c r="V83" s="254">
        <f t="shared" ca="1" si="178"/>
        <v>0</v>
      </c>
      <c r="W83" s="252">
        <f ca="1">SUM(G83:V83)</f>
        <v>0</v>
      </c>
      <c r="X83" s="74"/>
      <c r="Y83" s="260">
        <f t="shared" ca="1" si="179"/>
        <v>0</v>
      </c>
      <c r="Z83" s="260">
        <f t="shared" ca="1" si="179"/>
        <v>0</v>
      </c>
      <c r="AA83" s="260">
        <f t="shared" ca="1" si="179"/>
        <v>0</v>
      </c>
      <c r="AB83" s="260">
        <f t="shared" ca="1" si="179"/>
        <v>0</v>
      </c>
      <c r="AC83" s="260">
        <f t="shared" ca="1" si="179"/>
        <v>0</v>
      </c>
      <c r="AD83" s="260">
        <f t="shared" ca="1" si="180"/>
        <v>0</v>
      </c>
      <c r="AE83" s="260">
        <f t="shared" ca="1" si="180"/>
        <v>0</v>
      </c>
      <c r="AF83" s="260">
        <f t="shared" ca="1" si="180"/>
        <v>0</v>
      </c>
      <c r="AG83" s="260">
        <f t="shared" ca="1" si="179"/>
        <v>0</v>
      </c>
      <c r="AH83" s="260">
        <f t="shared" ca="1" si="179"/>
        <v>0</v>
      </c>
      <c r="AI83" s="260">
        <f t="shared" ca="1" si="179"/>
        <v>0</v>
      </c>
      <c r="AJ83" s="260">
        <f t="shared" ca="1" si="179"/>
        <v>0</v>
      </c>
      <c r="AK83" s="260">
        <f t="shared" ca="1" si="179"/>
        <v>0</v>
      </c>
      <c r="AL83" s="260">
        <f t="shared" ca="1" si="179"/>
        <v>0</v>
      </c>
      <c r="AM83" s="260">
        <f t="shared" ca="1" si="179"/>
        <v>0</v>
      </c>
      <c r="AN83" s="260">
        <f t="shared" ca="1" si="179"/>
        <v>0</v>
      </c>
      <c r="AO83" s="260">
        <f t="shared" ca="1" si="179"/>
        <v>0</v>
      </c>
      <c r="AP83" s="260">
        <f t="shared" ca="1" si="179"/>
        <v>0</v>
      </c>
      <c r="AQ83" s="260">
        <f t="shared" ca="1" si="179"/>
        <v>0</v>
      </c>
      <c r="AR83" s="259">
        <f ca="1">SUM(Y83:AQ83)</f>
        <v>0</v>
      </c>
      <c r="AS83" s="74"/>
      <c r="AT83" s="268">
        <f t="shared" ca="1" si="181"/>
        <v>0</v>
      </c>
      <c r="AU83" s="268">
        <f t="shared" ca="1" si="181"/>
        <v>0</v>
      </c>
      <c r="AV83" s="268">
        <f t="shared" ca="1" si="181"/>
        <v>0</v>
      </c>
      <c r="AW83" s="268">
        <f t="shared" ca="1" si="181"/>
        <v>0</v>
      </c>
      <c r="AX83" s="268">
        <f t="shared" ca="1" si="181"/>
        <v>0</v>
      </c>
      <c r="AY83" s="268">
        <f t="shared" ca="1" si="181"/>
        <v>0</v>
      </c>
      <c r="AZ83" s="268">
        <f t="shared" ca="1" si="181"/>
        <v>0</v>
      </c>
      <c r="BA83" s="268">
        <f t="shared" ca="1" si="181"/>
        <v>0</v>
      </c>
      <c r="BB83" s="268">
        <f t="shared" ca="1" si="181"/>
        <v>0</v>
      </c>
      <c r="BC83" s="268">
        <f t="shared" ca="1" si="182"/>
        <v>0</v>
      </c>
      <c r="BD83" s="268">
        <f t="shared" ca="1" si="182"/>
        <v>0</v>
      </c>
      <c r="BE83" s="268">
        <f t="shared" ca="1" si="182"/>
        <v>0</v>
      </c>
      <c r="BF83" s="268">
        <f t="shared" ca="1" si="182"/>
        <v>0</v>
      </c>
      <c r="BG83" s="268">
        <f t="shared" ca="1" si="182"/>
        <v>0</v>
      </c>
      <c r="BH83" s="268">
        <f t="shared" ca="1" si="182"/>
        <v>0</v>
      </c>
      <c r="BI83" s="268">
        <f t="shared" ca="1" si="182"/>
        <v>0</v>
      </c>
      <c r="BJ83" s="268">
        <f t="shared" ca="1" si="182"/>
        <v>0</v>
      </c>
      <c r="BK83" s="268">
        <f t="shared" ca="1" si="182"/>
        <v>0</v>
      </c>
      <c r="BL83" s="268">
        <f t="shared" ca="1" si="182"/>
        <v>0</v>
      </c>
      <c r="BM83" s="245">
        <f ca="1">SUM(AT83:BL83)</f>
        <v>0</v>
      </c>
      <c r="BN83" s="74"/>
      <c r="BO83" s="265">
        <f ca="1">IFERROR(INDEX(INDIRECT($C83&amp;".Outputs["&amp;this.Year&amp;"]"), MATCH(BO$5, INDIRECT($C83&amp;".Outputs[Vector]"), 0)), 0)</f>
        <v>0</v>
      </c>
      <c r="BP83" s="265">
        <f ca="1">IFERROR(INDEX(INDIRECT($C83&amp;".Outputs["&amp;this.Year&amp;"]"), MATCH(BP$5, INDIRECT($C83&amp;".Outputs[Vector]"), 0)), 0)</f>
        <v>0</v>
      </c>
      <c r="BQ83" s="264">
        <f ca="1">SUM(BO83:BP83)</f>
        <v>0</v>
      </c>
      <c r="BR83" s="74"/>
      <c r="BS83" s="144">
        <f t="shared" ca="1" si="176"/>
        <v>0</v>
      </c>
      <c r="BT83" s="120"/>
      <c r="BV83" s="465">
        <f t="shared" ca="1" si="183"/>
        <v>0</v>
      </c>
      <c r="BW83" s="466">
        <f t="shared" ca="1" si="183"/>
        <v>0</v>
      </c>
      <c r="BX83" s="466">
        <f t="shared" ca="1" si="183"/>
        <v>0</v>
      </c>
      <c r="BY83" s="466">
        <f t="shared" ca="1" si="183"/>
        <v>0</v>
      </c>
      <c r="BZ83" s="466">
        <f t="shared" ca="1" si="183"/>
        <v>0</v>
      </c>
      <c r="CA83" s="466">
        <f t="shared" ca="1" si="183"/>
        <v>0</v>
      </c>
      <c r="CB83" s="466">
        <f t="shared" ca="1" si="183"/>
        <v>0</v>
      </c>
      <c r="CC83" s="466">
        <f t="shared" ca="1" si="183"/>
        <v>0</v>
      </c>
      <c r="CD83" s="466">
        <f t="shared" ca="1" si="183"/>
        <v>0</v>
      </c>
      <c r="CE83" s="466">
        <f t="shared" ca="1" si="183"/>
        <v>0</v>
      </c>
      <c r="CF83" s="466">
        <f t="shared" ca="1" si="184"/>
        <v>0</v>
      </c>
      <c r="CG83" s="466">
        <f t="shared" ca="1" si="184"/>
        <v>0</v>
      </c>
      <c r="CH83" s="466">
        <f t="shared" ca="1" si="184"/>
        <v>0</v>
      </c>
      <c r="CI83" s="466">
        <f t="shared" ca="1" si="184"/>
        <v>0</v>
      </c>
      <c r="CJ83" s="466">
        <f t="shared" ca="1" si="184"/>
        <v>0</v>
      </c>
      <c r="CK83" s="466">
        <f t="shared" ca="1" si="184"/>
        <v>0</v>
      </c>
      <c r="CL83" s="466">
        <f t="shared" ca="1" si="184"/>
        <v>0</v>
      </c>
      <c r="CM83" s="466">
        <f t="shared" ca="1" si="184"/>
        <v>0</v>
      </c>
      <c r="CN83" s="466">
        <f t="shared" ca="1" si="184"/>
        <v>0</v>
      </c>
      <c r="CO83" s="466">
        <f t="shared" ca="1" si="184"/>
        <v>0</v>
      </c>
      <c r="CP83" s="466">
        <f t="shared" ca="1" si="185"/>
        <v>0</v>
      </c>
      <c r="CQ83" s="466">
        <f t="shared" ca="1" si="185"/>
        <v>0</v>
      </c>
      <c r="CR83" s="466">
        <f t="shared" ca="1" si="185"/>
        <v>0</v>
      </c>
      <c r="CS83" s="466">
        <f t="shared" ca="1" si="185"/>
        <v>0</v>
      </c>
      <c r="CT83" s="466">
        <f t="shared" ca="1" si="185"/>
        <v>0</v>
      </c>
      <c r="CU83" s="466">
        <f t="shared" ca="1" si="185"/>
        <v>0</v>
      </c>
      <c r="CV83" s="466">
        <f t="shared" ca="1" si="185"/>
        <v>0</v>
      </c>
      <c r="CW83" s="466">
        <f t="shared" ca="1" si="185"/>
        <v>0</v>
      </c>
      <c r="CX83" s="466">
        <f t="shared" ca="1" si="185"/>
        <v>0</v>
      </c>
      <c r="CY83" s="466">
        <f t="shared" ca="1" si="185"/>
        <v>0</v>
      </c>
      <c r="CZ83" s="466">
        <f t="shared" ca="1" si="186"/>
        <v>0</v>
      </c>
      <c r="DA83" s="466">
        <f t="shared" ca="1" si="186"/>
        <v>0</v>
      </c>
      <c r="DB83" s="466">
        <f t="shared" ca="1" si="186"/>
        <v>0</v>
      </c>
      <c r="DC83" s="466">
        <f t="shared" ca="1" si="186"/>
        <v>0</v>
      </c>
      <c r="DD83" s="466">
        <f t="shared" ca="1" si="186"/>
        <v>0</v>
      </c>
      <c r="DE83" s="466">
        <f t="shared" ca="1" si="186"/>
        <v>0</v>
      </c>
      <c r="DF83" s="466">
        <f t="shared" ca="1" si="186"/>
        <v>0</v>
      </c>
      <c r="DG83" s="466">
        <f t="shared" ca="1" si="186"/>
        <v>0</v>
      </c>
      <c r="DH83" s="466">
        <f t="shared" ca="1" si="186"/>
        <v>0</v>
      </c>
      <c r="DI83" s="466">
        <f t="shared" ca="1" si="186"/>
        <v>0</v>
      </c>
      <c r="DJ83" s="466">
        <f t="shared" ca="1" si="186"/>
        <v>0</v>
      </c>
      <c r="DK83" s="466">
        <f t="shared" ca="1" si="186"/>
        <v>0</v>
      </c>
      <c r="DL83" s="466">
        <f t="shared" ca="1" si="186"/>
        <v>0</v>
      </c>
      <c r="DM83" s="466">
        <f t="shared" ca="1" si="186"/>
        <v>0</v>
      </c>
      <c r="DO83" s="135">
        <f t="shared" ca="1" si="171"/>
        <v>0</v>
      </c>
    </row>
    <row r="84" spans="1:119" s="18" customFormat="1" ht="12.75" customHeight="1">
      <c r="B84" s="80"/>
      <c r="C84" s="75" t="s">
        <v>3168</v>
      </c>
      <c r="D84" s="57" t="str">
        <f>INDEX(Workstreams[Workstream], MATCH($C84,Workstreams[Code], 0))</f>
        <v>Electricity distribution, storage, and balancing</v>
      </c>
      <c r="E84" s="53"/>
      <c r="F84" s="74"/>
      <c r="G84" s="203">
        <f t="shared" ref="G84:V84" ca="1" si="187">G$79+G$82+G$83</f>
        <v>0</v>
      </c>
      <c r="H84" s="203">
        <f t="shared" ca="1" si="187"/>
        <v>0</v>
      </c>
      <c r="I84" s="203"/>
      <c r="J84" s="203"/>
      <c r="K84" s="203">
        <f t="shared" ca="1" si="187"/>
        <v>0</v>
      </c>
      <c r="L84" s="203">
        <f t="shared" ca="1" si="187"/>
        <v>0</v>
      </c>
      <c r="M84" s="205">
        <f t="shared" ca="1" si="187"/>
        <v>0</v>
      </c>
      <c r="N84" s="203">
        <f t="shared" ca="1" si="187"/>
        <v>0</v>
      </c>
      <c r="O84" s="203"/>
      <c r="P84" s="203"/>
      <c r="Q84" s="203"/>
      <c r="R84" s="203">
        <f t="shared" ca="1" si="187"/>
        <v>0</v>
      </c>
      <c r="S84" s="203">
        <f t="shared" ca="1" si="187"/>
        <v>0</v>
      </c>
      <c r="T84" s="203">
        <f t="shared" ca="1" si="187"/>
        <v>0</v>
      </c>
      <c r="U84" s="203"/>
      <c r="V84" s="203">
        <f t="shared" ca="1" si="187"/>
        <v>0</v>
      </c>
      <c r="W84" s="253">
        <f ca="1">SUM(G84:V84)</f>
        <v>0</v>
      </c>
      <c r="X84" s="74"/>
      <c r="Y84" s="213">
        <f ca="1">Y$79+Y$82+Y$80</f>
        <v>-523.50992874283281</v>
      </c>
      <c r="Z84" s="213">
        <f ca="1">Z$79+Z$82+Z$80</f>
        <v>0</v>
      </c>
      <c r="AA84" s="213">
        <f t="shared" ref="AA84:AQ84" ca="1" si="188">AA$79+AA$82+AA$83</f>
        <v>0</v>
      </c>
      <c r="AB84" s="213">
        <f t="shared" ca="1" si="188"/>
        <v>0</v>
      </c>
      <c r="AC84" s="213">
        <f t="shared" ca="1" si="188"/>
        <v>0</v>
      </c>
      <c r="AD84" s="213">
        <f ca="1">AD$79+AD$82+AD$83</f>
        <v>0</v>
      </c>
      <c r="AE84" s="213">
        <f ca="1">AE$79+AE$82+AE$83</f>
        <v>0</v>
      </c>
      <c r="AF84" s="213">
        <f ca="1">AF$79+AF$82+AF$83</f>
        <v>0</v>
      </c>
      <c r="AG84" s="213">
        <f t="shared" ca="1" si="188"/>
        <v>0</v>
      </c>
      <c r="AH84" s="213">
        <f t="shared" ca="1" si="188"/>
        <v>0</v>
      </c>
      <c r="AI84" s="213">
        <f t="shared" ca="1" si="188"/>
        <v>0</v>
      </c>
      <c r="AJ84" s="213">
        <f t="shared" ca="1" si="188"/>
        <v>0</v>
      </c>
      <c r="AK84" s="213">
        <f t="shared" ca="1" si="188"/>
        <v>0</v>
      </c>
      <c r="AL84" s="213">
        <f t="shared" ca="1" si="188"/>
        <v>0</v>
      </c>
      <c r="AM84" s="213">
        <f t="shared" ca="1" si="188"/>
        <v>0</v>
      </c>
      <c r="AN84" s="213">
        <f t="shared" ca="1" si="188"/>
        <v>0</v>
      </c>
      <c r="AO84" s="213">
        <f t="shared" ca="1" si="188"/>
        <v>0</v>
      </c>
      <c r="AP84" s="213">
        <f t="shared" ca="1" si="188"/>
        <v>0</v>
      </c>
      <c r="AQ84" s="213">
        <f t="shared" ca="1" si="188"/>
        <v>0</v>
      </c>
      <c r="AR84" s="213">
        <f ca="1">SUM(Y84:AQ84)</f>
        <v>-523.50992874283281</v>
      </c>
      <c r="AS84" s="74"/>
      <c r="AT84" s="219">
        <f t="shared" ref="AT84:BL84" ca="1" si="189">AT$79+AT$82+AT$83</f>
        <v>0</v>
      </c>
      <c r="AU84" s="219">
        <f t="shared" ca="1" si="189"/>
        <v>0</v>
      </c>
      <c r="AV84" s="219">
        <f t="shared" ca="1" si="189"/>
        <v>0</v>
      </c>
      <c r="AW84" s="219">
        <f t="shared" ca="1" si="189"/>
        <v>0</v>
      </c>
      <c r="AX84" s="219">
        <f t="shared" ca="1" si="189"/>
        <v>50.8536</v>
      </c>
      <c r="AY84" s="219">
        <f t="shared" ca="1" si="189"/>
        <v>0</v>
      </c>
      <c r="AZ84" s="219">
        <f t="shared" ca="1" si="189"/>
        <v>0</v>
      </c>
      <c r="BA84" s="219">
        <f t="shared" ca="1" si="189"/>
        <v>0</v>
      </c>
      <c r="BB84" s="219">
        <f t="shared" ca="1" si="189"/>
        <v>0</v>
      </c>
      <c r="BC84" s="219">
        <f t="shared" ca="1" si="189"/>
        <v>0</v>
      </c>
      <c r="BD84" s="219">
        <f t="shared" ca="1" si="189"/>
        <v>0</v>
      </c>
      <c r="BE84" s="219">
        <f t="shared" ca="1" si="189"/>
        <v>0</v>
      </c>
      <c r="BF84" s="219">
        <f t="shared" ca="1" si="189"/>
        <v>0</v>
      </c>
      <c r="BG84" s="219">
        <f t="shared" ca="1" si="189"/>
        <v>0</v>
      </c>
      <c r="BH84" s="219">
        <f t="shared" ca="1" si="189"/>
        <v>0</v>
      </c>
      <c r="BI84" s="219">
        <f t="shared" ca="1" si="189"/>
        <v>0</v>
      </c>
      <c r="BJ84" s="219">
        <f t="shared" ca="1" si="189"/>
        <v>0</v>
      </c>
      <c r="BK84" s="219">
        <f t="shared" ca="1" si="189"/>
        <v>0</v>
      </c>
      <c r="BL84" s="219">
        <f t="shared" ca="1" si="189"/>
        <v>0</v>
      </c>
      <c r="BM84" s="219">
        <f ca="1">SUM(AT84:BL84)</f>
        <v>50.8536</v>
      </c>
      <c r="BN84" s="74"/>
      <c r="BO84" s="230">
        <f ca="1">BO$79+BO$82+BO$83+BO80</f>
        <v>27.675648000000002</v>
      </c>
      <c r="BP84" s="230">
        <f ca="1">BP$79+BP$82+BP$83+BP80</f>
        <v>444.98068074283282</v>
      </c>
      <c r="BQ84" s="230">
        <f ca="1">BQ$79+BQ$82+BQ$83+BQ80</f>
        <v>472.65632874283284</v>
      </c>
      <c r="BR84" s="74"/>
      <c r="BS84" s="55">
        <f ca="1">W84+AR84+BM84+BQ84</f>
        <v>0</v>
      </c>
      <c r="BT84" s="55"/>
      <c r="BU84" s="971"/>
      <c r="BV84" s="463">
        <f t="shared" ref="BV84:DM84" ca="1" si="190">BV$79+BV$82+BV$83</f>
        <v>0</v>
      </c>
      <c r="BW84" s="463">
        <f t="shared" ca="1" si="190"/>
        <v>0</v>
      </c>
      <c r="BX84" s="463">
        <f t="shared" ca="1" si="190"/>
        <v>0</v>
      </c>
      <c r="BY84" s="463">
        <f t="shared" ca="1" si="190"/>
        <v>0</v>
      </c>
      <c r="BZ84" s="463">
        <f t="shared" ca="1" si="190"/>
        <v>0</v>
      </c>
      <c r="CA84" s="463">
        <f t="shared" ca="1" si="190"/>
        <v>0</v>
      </c>
      <c r="CB84" s="463">
        <f t="shared" ca="1" si="190"/>
        <v>0</v>
      </c>
      <c r="CC84" s="463">
        <f t="shared" ca="1" si="190"/>
        <v>0</v>
      </c>
      <c r="CD84" s="463">
        <f t="shared" ca="1" si="190"/>
        <v>0</v>
      </c>
      <c r="CE84" s="463">
        <f t="shared" ca="1" si="190"/>
        <v>0</v>
      </c>
      <c r="CF84" s="463">
        <f t="shared" ca="1" si="190"/>
        <v>0</v>
      </c>
      <c r="CG84" s="463">
        <f t="shared" ca="1" si="190"/>
        <v>0</v>
      </c>
      <c r="CH84" s="463">
        <f t="shared" ca="1" si="190"/>
        <v>0</v>
      </c>
      <c r="CI84" s="463">
        <f t="shared" ca="1" si="190"/>
        <v>0</v>
      </c>
      <c r="CJ84" s="463">
        <f t="shared" ca="1" si="190"/>
        <v>0</v>
      </c>
      <c r="CK84" s="463">
        <f t="shared" ca="1" si="190"/>
        <v>0</v>
      </c>
      <c r="CL84" s="463">
        <f t="shared" ca="1" si="190"/>
        <v>0</v>
      </c>
      <c r="CM84" s="463">
        <f t="shared" ca="1" si="190"/>
        <v>0</v>
      </c>
      <c r="CN84" s="463">
        <f t="shared" ca="1" si="190"/>
        <v>0</v>
      </c>
      <c r="CO84" s="463">
        <f t="shared" ca="1" si="190"/>
        <v>0</v>
      </c>
      <c r="CP84" s="463">
        <f t="shared" ca="1" si="190"/>
        <v>0</v>
      </c>
      <c r="CQ84" s="463">
        <f t="shared" ca="1" si="190"/>
        <v>0</v>
      </c>
      <c r="CR84" s="463">
        <f t="shared" ca="1" si="190"/>
        <v>0</v>
      </c>
      <c r="CS84" s="463">
        <f t="shared" ca="1" si="190"/>
        <v>0</v>
      </c>
      <c r="CT84" s="463">
        <f t="shared" ca="1" si="190"/>
        <v>0</v>
      </c>
      <c r="CU84" s="463">
        <f t="shared" ca="1" si="190"/>
        <v>0</v>
      </c>
      <c r="CV84" s="463">
        <f t="shared" ca="1" si="190"/>
        <v>0</v>
      </c>
      <c r="CW84" s="463">
        <f t="shared" ca="1" si="190"/>
        <v>0</v>
      </c>
      <c r="CX84" s="463">
        <f t="shared" ca="1" si="190"/>
        <v>0</v>
      </c>
      <c r="CY84" s="463">
        <f t="shared" ca="1" si="190"/>
        <v>0</v>
      </c>
      <c r="CZ84" s="463">
        <f t="shared" ca="1" si="190"/>
        <v>0</v>
      </c>
      <c r="DA84" s="463">
        <f t="shared" ca="1" si="190"/>
        <v>0</v>
      </c>
      <c r="DB84" s="463">
        <f t="shared" ca="1" si="190"/>
        <v>0</v>
      </c>
      <c r="DC84" s="463">
        <f t="shared" ca="1" si="190"/>
        <v>0</v>
      </c>
      <c r="DD84" s="463">
        <f t="shared" ca="1" si="190"/>
        <v>0</v>
      </c>
      <c r="DE84" s="463">
        <f t="shared" ca="1" si="190"/>
        <v>0</v>
      </c>
      <c r="DF84" s="463">
        <f t="shared" ca="1" si="190"/>
        <v>0</v>
      </c>
      <c r="DG84" s="463">
        <f t="shared" ca="1" si="190"/>
        <v>0</v>
      </c>
      <c r="DH84" s="463">
        <f t="shared" ca="1" si="190"/>
        <v>0</v>
      </c>
      <c r="DI84" s="463">
        <f t="shared" ca="1" si="190"/>
        <v>0</v>
      </c>
      <c r="DJ84" s="463">
        <f t="shared" ca="1" si="190"/>
        <v>0</v>
      </c>
      <c r="DK84" s="463">
        <f t="shared" ca="1" si="190"/>
        <v>0</v>
      </c>
      <c r="DL84" s="463">
        <f t="shared" ca="1" si="190"/>
        <v>0</v>
      </c>
      <c r="DM84" s="463">
        <f t="shared" ca="1" si="190"/>
        <v>0</v>
      </c>
      <c r="DO84" s="135">
        <f t="shared" ref="DO84:DO90" ca="1" si="191">SUM(BV84:DM84)</f>
        <v>0</v>
      </c>
    </row>
    <row r="85" spans="1:119" s="74" customFormat="1" ht="12.75" customHeight="1" outlineLevel="1">
      <c r="A85" s="18"/>
      <c r="B85" s="18"/>
      <c r="C85" s="78"/>
      <c r="D85" s="53"/>
      <c r="E85" s="53"/>
      <c r="G85" s="203"/>
      <c r="H85" s="203"/>
      <c r="I85" s="203"/>
      <c r="J85" s="203"/>
      <c r="K85" s="203"/>
      <c r="L85" s="203"/>
      <c r="M85" s="205"/>
      <c r="N85" s="203"/>
      <c r="O85" s="203"/>
      <c r="P85" s="203"/>
      <c r="Q85" s="203"/>
      <c r="R85" s="203"/>
      <c r="S85" s="203"/>
      <c r="T85" s="203"/>
      <c r="U85" s="203"/>
      <c r="V85" s="203"/>
      <c r="W85" s="203"/>
      <c r="Y85" s="213"/>
      <c r="Z85" s="213"/>
      <c r="AA85" s="213"/>
      <c r="AB85" s="213"/>
      <c r="AC85" s="213"/>
      <c r="AD85" s="213"/>
      <c r="AE85" s="213"/>
      <c r="AF85" s="213"/>
      <c r="AG85" s="213"/>
      <c r="AH85" s="213"/>
      <c r="AI85" s="213"/>
      <c r="AJ85" s="213"/>
      <c r="AK85" s="213"/>
      <c r="AL85" s="213"/>
      <c r="AM85" s="213"/>
      <c r="AN85" s="213"/>
      <c r="AO85" s="213"/>
      <c r="AP85" s="213"/>
      <c r="AQ85" s="213"/>
      <c r="AR85" s="213"/>
      <c r="AT85" s="219"/>
      <c r="AU85" s="219"/>
      <c r="AV85" s="219"/>
      <c r="AW85" s="219"/>
      <c r="AX85" s="219"/>
      <c r="AY85" s="219"/>
      <c r="AZ85" s="219"/>
      <c r="BA85" s="219"/>
      <c r="BB85" s="219"/>
      <c r="BC85" s="219"/>
      <c r="BD85" s="219"/>
      <c r="BE85" s="219"/>
      <c r="BF85" s="219"/>
      <c r="BG85" s="219"/>
      <c r="BH85" s="219"/>
      <c r="BI85" s="219"/>
      <c r="BJ85" s="219"/>
      <c r="BK85" s="219"/>
      <c r="BL85" s="219"/>
      <c r="BM85" s="219"/>
      <c r="BO85" s="230"/>
      <c r="BP85" s="230"/>
      <c r="BQ85" s="230"/>
      <c r="BS85" s="55">
        <f t="shared" si="176"/>
        <v>0</v>
      </c>
      <c r="BT85" s="55"/>
      <c r="BU85" s="971"/>
      <c r="BV85" s="463"/>
      <c r="BW85" s="463"/>
      <c r="BX85" s="463"/>
      <c r="BY85" s="463"/>
      <c r="BZ85" s="463"/>
      <c r="CA85" s="463"/>
      <c r="CB85" s="463"/>
      <c r="CC85" s="463"/>
      <c r="CD85" s="463"/>
      <c r="CE85" s="463"/>
      <c r="CF85" s="463"/>
      <c r="CG85" s="463"/>
      <c r="CH85" s="463"/>
      <c r="CI85" s="463"/>
      <c r="CJ85" s="463"/>
      <c r="CK85" s="463"/>
      <c r="CL85" s="463"/>
      <c r="CM85" s="463"/>
      <c r="CN85" s="463"/>
      <c r="CO85" s="463"/>
      <c r="CP85" s="463"/>
      <c r="CQ85" s="463"/>
      <c r="CR85" s="463"/>
      <c r="CS85" s="463"/>
      <c r="CT85" s="463"/>
      <c r="CU85" s="463"/>
      <c r="CV85" s="463"/>
      <c r="CW85" s="463"/>
      <c r="CX85" s="463"/>
      <c r="CY85" s="463"/>
      <c r="CZ85" s="463"/>
      <c r="DA85" s="463"/>
      <c r="DB85" s="463"/>
      <c r="DC85" s="463"/>
      <c r="DD85" s="463"/>
      <c r="DE85" s="463"/>
      <c r="DF85" s="463"/>
      <c r="DG85" s="463"/>
      <c r="DH85" s="463"/>
      <c r="DI85" s="463"/>
      <c r="DJ85" s="463"/>
      <c r="DK85" s="463"/>
      <c r="DL85" s="463"/>
      <c r="DM85" s="463"/>
      <c r="DO85" s="135">
        <f t="shared" si="191"/>
        <v>0</v>
      </c>
    </row>
    <row r="86" spans="1:119" s="18" customFormat="1" ht="12.75" customHeight="1" outlineLevel="1">
      <c r="B86" s="80"/>
      <c r="C86" s="75"/>
      <c r="D86" s="57"/>
      <c r="E86" s="53"/>
      <c r="F86" s="74"/>
      <c r="G86" s="203"/>
      <c r="H86" s="203"/>
      <c r="I86" s="203"/>
      <c r="J86" s="203"/>
      <c r="K86" s="203"/>
      <c r="L86" s="203"/>
      <c r="M86" s="205"/>
      <c r="N86" s="203"/>
      <c r="O86" s="203"/>
      <c r="P86" s="203"/>
      <c r="Q86" s="203"/>
      <c r="R86" s="203"/>
      <c r="S86" s="203"/>
      <c r="T86" s="203"/>
      <c r="U86" s="203"/>
      <c r="V86" s="203"/>
      <c r="W86" s="253"/>
      <c r="X86" s="74"/>
      <c r="Y86" s="213"/>
      <c r="Z86" s="213"/>
      <c r="AA86" s="213"/>
      <c r="AB86" s="213"/>
      <c r="AC86" s="213"/>
      <c r="AD86" s="213"/>
      <c r="AE86" s="213"/>
      <c r="AF86" s="213"/>
      <c r="AG86" s="213"/>
      <c r="AH86" s="213"/>
      <c r="AI86" s="213"/>
      <c r="AJ86" s="213"/>
      <c r="AK86" s="213"/>
      <c r="AL86" s="213"/>
      <c r="AM86" s="213"/>
      <c r="AN86" s="213"/>
      <c r="AO86" s="213"/>
      <c r="AP86" s="213"/>
      <c r="AQ86" s="213"/>
      <c r="AR86" s="213"/>
      <c r="AS86" s="74"/>
      <c r="AT86" s="219"/>
      <c r="AU86" s="219"/>
      <c r="AV86" s="219"/>
      <c r="AW86" s="219"/>
      <c r="AX86" s="219"/>
      <c r="AY86" s="219"/>
      <c r="AZ86" s="219"/>
      <c r="BA86" s="219"/>
      <c r="BB86" s="219"/>
      <c r="BC86" s="219"/>
      <c r="BD86" s="219"/>
      <c r="BE86" s="219"/>
      <c r="BF86" s="219"/>
      <c r="BG86" s="219"/>
      <c r="BH86" s="219"/>
      <c r="BI86" s="219"/>
      <c r="BJ86" s="219"/>
      <c r="BK86" s="219"/>
      <c r="BL86" s="219"/>
      <c r="BM86" s="219"/>
      <c r="BN86" s="74"/>
      <c r="BO86" s="230"/>
      <c r="BP86" s="230"/>
      <c r="BQ86" s="230"/>
      <c r="BR86" s="74"/>
      <c r="BS86" s="55"/>
      <c r="BT86" s="55"/>
      <c r="BV86" s="463"/>
      <c r="BW86" s="463"/>
      <c r="BX86" s="463"/>
      <c r="BY86" s="463"/>
      <c r="BZ86" s="463"/>
      <c r="CA86" s="463"/>
      <c r="CB86" s="463"/>
      <c r="CC86" s="463"/>
      <c r="CD86" s="463"/>
      <c r="CE86" s="463"/>
      <c r="CF86" s="463"/>
      <c r="CG86" s="463"/>
      <c r="CH86" s="463"/>
      <c r="CI86" s="463"/>
      <c r="CJ86" s="463"/>
      <c r="CK86" s="463"/>
      <c r="CL86" s="463"/>
      <c r="CM86" s="463"/>
      <c r="CN86" s="463"/>
      <c r="CO86" s="463"/>
      <c r="CP86" s="463"/>
      <c r="CQ86" s="463"/>
      <c r="CR86" s="463"/>
      <c r="CS86" s="463"/>
      <c r="CT86" s="463"/>
      <c r="CU86" s="463"/>
      <c r="CV86" s="463"/>
      <c r="CW86" s="463"/>
      <c r="CX86" s="463"/>
      <c r="CY86" s="463"/>
      <c r="CZ86" s="463"/>
      <c r="DA86" s="463"/>
      <c r="DB86" s="463"/>
      <c r="DC86" s="463"/>
      <c r="DD86" s="463"/>
      <c r="DE86" s="463"/>
      <c r="DF86" s="463"/>
      <c r="DG86" s="463"/>
      <c r="DH86" s="463"/>
      <c r="DI86" s="463"/>
      <c r="DJ86" s="463"/>
      <c r="DK86" s="463"/>
      <c r="DL86" s="463"/>
      <c r="DM86" s="463"/>
      <c r="DO86" s="135">
        <f t="shared" si="191"/>
        <v>0</v>
      </c>
    </row>
    <row r="87" spans="1:119" s="468" customFormat="1" ht="12.75" customHeight="1" outlineLevel="1">
      <c r="C87" s="272" t="s">
        <v>645</v>
      </c>
      <c r="D87" s="482" t="s">
        <v>630</v>
      </c>
      <c r="E87" s="143"/>
      <c r="G87" s="281"/>
      <c r="H87" s="281"/>
      <c r="I87" s="281"/>
      <c r="J87" s="281"/>
      <c r="K87" s="281"/>
      <c r="L87" s="281"/>
      <c r="M87" s="282"/>
      <c r="N87" s="281"/>
      <c r="O87" s="281"/>
      <c r="P87" s="281"/>
      <c r="Q87" s="281"/>
      <c r="R87" s="281"/>
      <c r="S87" s="281"/>
      <c r="T87" s="281"/>
      <c r="U87" s="281"/>
      <c r="V87" s="281"/>
      <c r="W87" s="459"/>
      <c r="X87" s="471"/>
      <c r="Y87" s="283">
        <f ca="1">(Y$29+Y$74+Y$84)</f>
        <v>-2567.4233788969341</v>
      </c>
      <c r="Z87" s="283">
        <f t="shared" ref="Z87:AF87" ca="1" si="192">(Z$29+Z$74+Z$84)</f>
        <v>2567.4233788969341</v>
      </c>
      <c r="AA87" s="283">
        <f t="shared" ca="1" si="192"/>
        <v>-9597.1693581737727</v>
      </c>
      <c r="AB87" s="283">
        <f t="shared" ca="1" si="192"/>
        <v>-1707.5685859359698</v>
      </c>
      <c r="AC87" s="283">
        <f t="shared" ca="1" si="192"/>
        <v>-562.109948425742</v>
      </c>
      <c r="AD87" s="283">
        <f t="shared" ca="1" si="192"/>
        <v>9597.1693581737727</v>
      </c>
      <c r="AE87" s="283">
        <f t="shared" ca="1" si="192"/>
        <v>1673.8608883358181</v>
      </c>
      <c r="AF87" s="283">
        <f t="shared" ca="1" si="192"/>
        <v>552.73413433832707</v>
      </c>
      <c r="AG87" s="283"/>
      <c r="AH87" s="283"/>
      <c r="AI87" s="283"/>
      <c r="AJ87" s="283"/>
      <c r="AK87" s="283"/>
      <c r="AL87" s="283"/>
      <c r="AM87" s="283"/>
      <c r="AN87" s="283"/>
      <c r="AO87" s="283"/>
      <c r="AP87" s="283"/>
      <c r="AQ87" s="283"/>
      <c r="AR87" s="283"/>
      <c r="AS87" s="471"/>
      <c r="AT87" s="284"/>
      <c r="AU87" s="284"/>
      <c r="AV87" s="284"/>
      <c r="AW87" s="284"/>
      <c r="AX87" s="284"/>
      <c r="AY87" s="284"/>
      <c r="AZ87" s="284"/>
      <c r="BA87" s="284"/>
      <c r="BB87" s="284"/>
      <c r="BC87" s="284"/>
      <c r="BD87" s="284"/>
      <c r="BE87" s="284"/>
      <c r="BF87" s="284"/>
      <c r="BG87" s="284"/>
      <c r="BH87" s="284"/>
      <c r="BI87" s="284"/>
      <c r="BJ87" s="284"/>
      <c r="BK87" s="284"/>
      <c r="BL87" s="284"/>
      <c r="BM87" s="284"/>
      <c r="BN87" s="471"/>
      <c r="BO87" s="285"/>
      <c r="BP87" s="285"/>
      <c r="BQ87" s="285"/>
      <c r="BS87" s="144"/>
      <c r="BT87" s="144"/>
      <c r="BV87" s="470"/>
      <c r="BW87" s="470"/>
      <c r="BX87" s="470"/>
      <c r="BY87" s="470"/>
      <c r="BZ87" s="470"/>
      <c r="CA87" s="470"/>
      <c r="CB87" s="470"/>
      <c r="CC87" s="470"/>
      <c r="CD87" s="470"/>
      <c r="CE87" s="470"/>
      <c r="CF87" s="470"/>
      <c r="CG87" s="470"/>
      <c r="CH87" s="470"/>
      <c r="CI87" s="470"/>
      <c r="CJ87" s="470"/>
      <c r="CK87" s="470"/>
      <c r="CL87" s="470"/>
      <c r="CM87" s="470"/>
      <c r="CN87" s="470"/>
      <c r="CO87" s="470"/>
      <c r="CP87" s="470"/>
      <c r="CQ87" s="470"/>
      <c r="CR87" s="470"/>
      <c r="CS87" s="470"/>
      <c r="CT87" s="470"/>
      <c r="CU87" s="470"/>
      <c r="CV87" s="470"/>
      <c r="CW87" s="470"/>
      <c r="CX87" s="470"/>
      <c r="CY87" s="470"/>
      <c r="CZ87" s="470"/>
      <c r="DA87" s="470"/>
      <c r="DB87" s="470"/>
      <c r="DC87" s="470"/>
      <c r="DD87" s="470"/>
      <c r="DE87" s="470"/>
      <c r="DF87" s="470"/>
      <c r="DG87" s="470"/>
      <c r="DH87" s="470"/>
      <c r="DI87" s="470"/>
      <c r="DJ87" s="470"/>
      <c r="DK87" s="470"/>
      <c r="DL87" s="470"/>
      <c r="DM87" s="470"/>
      <c r="DO87" s="135">
        <f t="shared" si="191"/>
        <v>0</v>
      </c>
    </row>
    <row r="88" spans="1:119" s="464" customFormat="1" ht="12.75" customHeight="1" outlineLevel="1">
      <c r="B88" s="472"/>
      <c r="C88" s="62" t="s">
        <v>384</v>
      </c>
      <c r="D88" s="61" t="str">
        <f>INDEX(Modules[Module], MATCH($C88,Modules[Code], 0))</f>
        <v>Fossil fuel transfers</v>
      </c>
      <c r="E88" s="61"/>
      <c r="F88" s="74"/>
      <c r="G88" s="208">
        <f t="shared" ref="G88:V88" ca="1" si="193">IFERROR(INDEX(INDIRECT($C88&amp;".Outputs["&amp;this.Year&amp;"]"), MATCH(G$5, INDIRECT($C88&amp;".Outputs[Vector]"), 0)), 0)</f>
        <v>0</v>
      </c>
      <c r="H88" s="208">
        <f t="shared" ca="1" si="193"/>
        <v>0</v>
      </c>
      <c r="I88" s="208"/>
      <c r="J88" s="208"/>
      <c r="K88" s="208">
        <f t="shared" ca="1" si="193"/>
        <v>0</v>
      </c>
      <c r="L88" s="208">
        <f t="shared" ca="1" si="193"/>
        <v>0</v>
      </c>
      <c r="M88" s="209">
        <f t="shared" ca="1" si="193"/>
        <v>0</v>
      </c>
      <c r="N88" s="208">
        <f t="shared" ca="1" si="193"/>
        <v>0</v>
      </c>
      <c r="O88" s="208"/>
      <c r="P88" s="208"/>
      <c r="Q88" s="208"/>
      <c r="R88" s="208">
        <f t="shared" ca="1" si="193"/>
        <v>0</v>
      </c>
      <c r="S88" s="208">
        <f t="shared" ca="1" si="193"/>
        <v>0</v>
      </c>
      <c r="T88" s="208">
        <f t="shared" ca="1" si="193"/>
        <v>0</v>
      </c>
      <c r="U88" s="208"/>
      <c r="V88" s="208">
        <f t="shared" ca="1" si="193"/>
        <v>0</v>
      </c>
      <c r="W88" s="298">
        <f ca="1">SUM(G88:V88)</f>
        <v>0</v>
      </c>
      <c r="X88" s="74"/>
      <c r="Y88" s="215">
        <f t="shared" ref="Y88:AQ88" ca="1" si="194">IFERROR(INDEX(INDIRECT($C88&amp;".Outputs["&amp;this.Year&amp;"]"), MATCH(Y$5, INDIRECT($C88&amp;".Outputs[Vector]"), 0)), 0)</f>
        <v>0</v>
      </c>
      <c r="Z88" s="215">
        <f t="shared" ca="1" si="194"/>
        <v>0</v>
      </c>
      <c r="AA88" s="215">
        <f ca="1">IFERROR(INDEX(INDIRECT($C88&amp;".Outputs["&amp;this.Year&amp;"]"), MATCH(AA$5, INDIRECT($C88&amp;".Outputs[Vector]"), 0)), 0)</f>
        <v>9597.1693581737727</v>
      </c>
      <c r="AB88" s="215">
        <f ca="1">IFERROR(INDEX(INDIRECT($C88&amp;".Outputs["&amp;this.Year&amp;"]"), MATCH(AB$5, INDIRECT($C88&amp;".Outputs[Vector]"), 0)), 0)</f>
        <v>1707.5685859359698</v>
      </c>
      <c r="AC88" s="215">
        <f t="shared" ca="1" si="194"/>
        <v>562.109948425742</v>
      </c>
      <c r="AD88" s="215">
        <f t="shared" ca="1" si="194"/>
        <v>-9597.1693581737727</v>
      </c>
      <c r="AE88" s="215">
        <f t="shared" ca="1" si="194"/>
        <v>-1707.5685859359698</v>
      </c>
      <c r="AF88" s="215">
        <f t="shared" ca="1" si="194"/>
        <v>-562.109948425742</v>
      </c>
      <c r="AG88" s="215">
        <f t="shared" ca="1" si="194"/>
        <v>0</v>
      </c>
      <c r="AH88" s="215">
        <f t="shared" ca="1" si="194"/>
        <v>0</v>
      </c>
      <c r="AI88" s="215">
        <f t="shared" ca="1" si="194"/>
        <v>0</v>
      </c>
      <c r="AJ88" s="215">
        <f t="shared" ca="1" si="194"/>
        <v>0</v>
      </c>
      <c r="AK88" s="215">
        <f t="shared" ca="1" si="194"/>
        <v>0</v>
      </c>
      <c r="AL88" s="215">
        <f t="shared" ca="1" si="194"/>
        <v>0</v>
      </c>
      <c r="AM88" s="215">
        <f t="shared" ca="1" si="194"/>
        <v>0</v>
      </c>
      <c r="AN88" s="215">
        <f t="shared" ca="1" si="194"/>
        <v>0</v>
      </c>
      <c r="AO88" s="215">
        <f t="shared" ca="1" si="194"/>
        <v>0</v>
      </c>
      <c r="AP88" s="215">
        <f t="shared" ca="1" si="194"/>
        <v>0</v>
      </c>
      <c r="AQ88" s="215">
        <f t="shared" ca="1" si="194"/>
        <v>0</v>
      </c>
      <c r="AR88" s="215">
        <f ca="1">SUM(Y88:AQ88)</f>
        <v>-1.5916157281026244E-12</v>
      </c>
      <c r="AS88" s="74"/>
      <c r="AT88" s="221">
        <f t="shared" ref="AT88:BL89" ca="1" si="195">IFERROR(INDEX(INDIRECT($C88&amp;".Outputs["&amp;this.Year&amp;"]"), MATCH(AT$5, INDIRECT($C88&amp;".Outputs[Vector]"), 0)), 0)</f>
        <v>0</v>
      </c>
      <c r="AU88" s="221">
        <f t="shared" ca="1" si="195"/>
        <v>0</v>
      </c>
      <c r="AV88" s="221">
        <f t="shared" ca="1" si="195"/>
        <v>0</v>
      </c>
      <c r="AW88" s="221">
        <f t="shared" ca="1" si="195"/>
        <v>0</v>
      </c>
      <c r="AX88" s="221">
        <f t="shared" ca="1" si="195"/>
        <v>0</v>
      </c>
      <c r="AY88" s="221">
        <f t="shared" ca="1" si="195"/>
        <v>0</v>
      </c>
      <c r="AZ88" s="221">
        <f t="shared" ca="1" si="195"/>
        <v>0</v>
      </c>
      <c r="BA88" s="221">
        <f t="shared" ca="1" si="195"/>
        <v>0</v>
      </c>
      <c r="BB88" s="221">
        <f t="shared" ca="1" si="195"/>
        <v>0</v>
      </c>
      <c r="BC88" s="221">
        <f t="shared" ca="1" si="195"/>
        <v>0</v>
      </c>
      <c r="BD88" s="221">
        <f t="shared" ca="1" si="195"/>
        <v>0</v>
      </c>
      <c r="BE88" s="221">
        <f t="shared" ca="1" si="195"/>
        <v>0</v>
      </c>
      <c r="BF88" s="221">
        <f t="shared" ca="1" si="195"/>
        <v>0</v>
      </c>
      <c r="BG88" s="221">
        <f t="shared" ca="1" si="195"/>
        <v>0</v>
      </c>
      <c r="BH88" s="221">
        <f t="shared" ca="1" si="195"/>
        <v>0</v>
      </c>
      <c r="BI88" s="221">
        <f t="shared" ca="1" si="195"/>
        <v>0</v>
      </c>
      <c r="BJ88" s="221">
        <f t="shared" ca="1" si="195"/>
        <v>0</v>
      </c>
      <c r="BK88" s="221">
        <f t="shared" ca="1" si="195"/>
        <v>0</v>
      </c>
      <c r="BL88" s="221">
        <f t="shared" ca="1" si="195"/>
        <v>0</v>
      </c>
      <c r="BM88" s="221">
        <f ca="1">SUM(AT88:BL88)</f>
        <v>0</v>
      </c>
      <c r="BN88" s="74"/>
      <c r="BO88" s="232">
        <f ca="1">IFERROR(INDEX(INDIRECT($C88&amp;".Outputs["&amp;this.Year&amp;"]"), MATCH(BO$5, INDIRECT($C88&amp;".Outputs[Vector]"), 0)), 0)</f>
        <v>0</v>
      </c>
      <c r="BP88" s="232">
        <f ca="1">IFERROR(INDEX(INDIRECT($C88&amp;".Outputs["&amp;this.Year&amp;"]"), MATCH(BP$5, INDIRECT($C88&amp;".Outputs[Vector]"), 0)), 0)</f>
        <v>0</v>
      </c>
      <c r="BQ88" s="232">
        <f ca="1">SUM(BO88:BP88)</f>
        <v>0</v>
      </c>
      <c r="BR88" s="74"/>
      <c r="BS88" s="55">
        <f t="shared" ref="BS88:BS94" ca="1" si="196">W88+AR88+BM88+BQ88</f>
        <v>-1.5916157281026244E-12</v>
      </c>
      <c r="BT88" s="120"/>
      <c r="BV88" s="462">
        <f t="shared" ref="BV88:CE89" ca="1" si="197">IFERROR(SUMIFS(INDIRECT($C88&amp;".Emissions["&amp;this.Year&amp;"]"), INDIRECT($C88&amp;".Emissions[GHG]"), BV$6, INDIRECT($C88&amp;".Emissions[IPCC Sector]"), BV$5),0)</f>
        <v>0</v>
      </c>
      <c r="BW88" s="463">
        <f t="shared" ca="1" si="197"/>
        <v>0</v>
      </c>
      <c r="BX88" s="463">
        <f t="shared" ca="1" si="197"/>
        <v>0</v>
      </c>
      <c r="BY88" s="463">
        <f t="shared" ca="1" si="197"/>
        <v>0</v>
      </c>
      <c r="BZ88" s="463">
        <f t="shared" ca="1" si="197"/>
        <v>0</v>
      </c>
      <c r="CA88" s="463">
        <f t="shared" ca="1" si="197"/>
        <v>3.258636625138732</v>
      </c>
      <c r="CB88" s="463">
        <f t="shared" ca="1" si="197"/>
        <v>0</v>
      </c>
      <c r="CC88" s="463">
        <f t="shared" ca="1" si="197"/>
        <v>0</v>
      </c>
      <c r="CD88" s="463">
        <f t="shared" ca="1" si="197"/>
        <v>0</v>
      </c>
      <c r="CE88" s="463">
        <f t="shared" ca="1" si="197"/>
        <v>0</v>
      </c>
      <c r="CF88" s="463">
        <f t="shared" ref="CF88:CO89" ca="1" si="198">IFERROR(SUMIFS(INDIRECT($C88&amp;".Emissions["&amp;this.Year&amp;"]"), INDIRECT($C88&amp;".Emissions[GHG]"), CF$6, INDIRECT($C88&amp;".Emissions[IPCC Sector]"), CF$5),0)</f>
        <v>0</v>
      </c>
      <c r="CG88" s="463">
        <f t="shared" ca="1" si="198"/>
        <v>0</v>
      </c>
      <c r="CH88" s="463">
        <f t="shared" ca="1" si="198"/>
        <v>0</v>
      </c>
      <c r="CI88" s="463">
        <f t="shared" ca="1" si="198"/>
        <v>0</v>
      </c>
      <c r="CJ88" s="463">
        <f t="shared" ca="1" si="198"/>
        <v>0</v>
      </c>
      <c r="CK88" s="463">
        <f t="shared" ca="1" si="198"/>
        <v>0</v>
      </c>
      <c r="CL88" s="463">
        <f t="shared" ca="1" si="198"/>
        <v>0</v>
      </c>
      <c r="CM88" s="463">
        <f t="shared" ca="1" si="198"/>
        <v>0</v>
      </c>
      <c r="CN88" s="463">
        <f t="shared" ca="1" si="198"/>
        <v>0</v>
      </c>
      <c r="CO88" s="463">
        <f t="shared" ca="1" si="198"/>
        <v>0</v>
      </c>
      <c r="CP88" s="463">
        <f t="shared" ref="CP88:CY89" ca="1" si="199">IFERROR(SUMIFS(INDIRECT($C88&amp;".Emissions["&amp;this.Year&amp;"]"), INDIRECT($C88&amp;".Emissions[GHG]"), CP$6, INDIRECT($C88&amp;".Emissions[IPCC Sector]"), CP$5),0)</f>
        <v>0</v>
      </c>
      <c r="CQ88" s="463">
        <f t="shared" ca="1" si="199"/>
        <v>0</v>
      </c>
      <c r="CR88" s="463">
        <f t="shared" ca="1" si="199"/>
        <v>0</v>
      </c>
      <c r="CS88" s="463">
        <f t="shared" ca="1" si="199"/>
        <v>0</v>
      </c>
      <c r="CT88" s="463">
        <f t="shared" ca="1" si="199"/>
        <v>0</v>
      </c>
      <c r="CU88" s="463">
        <f t="shared" ca="1" si="199"/>
        <v>0</v>
      </c>
      <c r="CV88" s="463">
        <f t="shared" ca="1" si="199"/>
        <v>0</v>
      </c>
      <c r="CW88" s="463">
        <f t="shared" ca="1" si="199"/>
        <v>0</v>
      </c>
      <c r="CX88" s="463">
        <f t="shared" ca="1" si="199"/>
        <v>0</v>
      </c>
      <c r="CY88" s="463">
        <f t="shared" ca="1" si="199"/>
        <v>0</v>
      </c>
      <c r="CZ88" s="463">
        <f t="shared" ref="CZ88:DM89" ca="1" si="200">IFERROR(SUMIFS(INDIRECT($C88&amp;".Emissions["&amp;this.Year&amp;"]"), INDIRECT($C88&amp;".Emissions[GHG]"), CZ$6, INDIRECT($C88&amp;".Emissions[IPCC Sector]"), CZ$5),0)</f>
        <v>0</v>
      </c>
      <c r="DA88" s="463">
        <f t="shared" ca="1" si="200"/>
        <v>0</v>
      </c>
      <c r="DB88" s="463">
        <f t="shared" ca="1" si="200"/>
        <v>0</v>
      </c>
      <c r="DC88" s="463">
        <f t="shared" ca="1" si="200"/>
        <v>0</v>
      </c>
      <c r="DD88" s="463">
        <f t="shared" ca="1" si="200"/>
        <v>0</v>
      </c>
      <c r="DE88" s="463">
        <f t="shared" ca="1" si="200"/>
        <v>0</v>
      </c>
      <c r="DF88" s="463">
        <f t="shared" ca="1" si="200"/>
        <v>0</v>
      </c>
      <c r="DG88" s="463">
        <f t="shared" ca="1" si="200"/>
        <v>0</v>
      </c>
      <c r="DH88" s="463">
        <f t="shared" ca="1" si="200"/>
        <v>0</v>
      </c>
      <c r="DI88" s="463">
        <f t="shared" ca="1" si="200"/>
        <v>0</v>
      </c>
      <c r="DJ88" s="463">
        <f t="shared" ca="1" si="200"/>
        <v>0</v>
      </c>
      <c r="DK88" s="463">
        <f t="shared" ca="1" si="200"/>
        <v>0</v>
      </c>
      <c r="DL88" s="463">
        <f t="shared" ca="1" si="200"/>
        <v>0</v>
      </c>
      <c r="DM88" s="463">
        <f t="shared" ca="1" si="200"/>
        <v>0</v>
      </c>
      <c r="DO88" s="135">
        <f t="shared" ca="1" si="191"/>
        <v>3.258636625138732</v>
      </c>
    </row>
    <row r="89" spans="1:119" s="464" customFormat="1" ht="12.75" customHeight="1" outlineLevel="1">
      <c r="B89" s="472" t="s">
        <v>296</v>
      </c>
      <c r="C89" s="62" t="s">
        <v>385</v>
      </c>
      <c r="D89" s="61" t="str">
        <f>INDEX(Modules[Module], MATCH($C89,Modules[Code], 0))</f>
        <v>Balancing imports</v>
      </c>
      <c r="E89" s="244"/>
      <c r="F89" s="74"/>
      <c r="G89" s="304"/>
      <c r="H89" s="304"/>
      <c r="I89" s="304"/>
      <c r="J89" s="304"/>
      <c r="K89" s="304"/>
      <c r="L89" s="304"/>
      <c r="M89" s="305"/>
      <c r="N89" s="304"/>
      <c r="O89" s="304"/>
      <c r="P89" s="304"/>
      <c r="Q89" s="304"/>
      <c r="R89" s="304"/>
      <c r="S89" s="304"/>
      <c r="T89" s="304"/>
      <c r="U89" s="304"/>
      <c r="V89" s="304"/>
      <c r="W89" s="306">
        <f>SUM(G89:V89)</f>
        <v>0</v>
      </c>
      <c r="X89" s="74"/>
      <c r="Y89" s="307"/>
      <c r="Z89" s="307">
        <f ca="1">-(Z$87+Y$87)</f>
        <v>0</v>
      </c>
      <c r="AA89" s="307"/>
      <c r="AB89" s="307"/>
      <c r="AC89" s="307"/>
      <c r="AD89" s="307">
        <f ca="1">-(AD$29+AD$74+AD$84+AD$88)</f>
        <v>0</v>
      </c>
      <c r="AE89" s="307">
        <f t="shared" ref="AE89:AF89" ca="1" si="201">-(AE$29+AE$74+AE$84+AE$88)</f>
        <v>33.707697600151732</v>
      </c>
      <c r="AF89" s="307">
        <f t="shared" ca="1" si="201"/>
        <v>9.3758140874149376</v>
      </c>
      <c r="AG89" s="307"/>
      <c r="AH89" s="307"/>
      <c r="AI89" s="307"/>
      <c r="AJ89" s="307"/>
      <c r="AK89" s="307"/>
      <c r="AL89" s="307"/>
      <c r="AM89" s="307"/>
      <c r="AN89" s="307"/>
      <c r="AO89" s="307"/>
      <c r="AP89" s="307"/>
      <c r="AQ89" s="307"/>
      <c r="AR89" s="307">
        <f ca="1">SUM(Y89:AQ89)</f>
        <v>43.08351168756667</v>
      </c>
      <c r="AS89" s="74"/>
      <c r="AT89" s="221">
        <f t="shared" ca="1" si="195"/>
        <v>0</v>
      </c>
      <c r="AU89" s="221">
        <f t="shared" ca="1" si="195"/>
        <v>0</v>
      </c>
      <c r="AV89" s="221">
        <f t="shared" ca="1" si="195"/>
        <v>0</v>
      </c>
      <c r="AW89" s="221">
        <f t="shared" ca="1" si="195"/>
        <v>0</v>
      </c>
      <c r="AX89" s="245">
        <f ca="1">-Z89</f>
        <v>0</v>
      </c>
      <c r="AY89" s="245">
        <f>-AB89</f>
        <v>0</v>
      </c>
      <c r="AZ89" s="245"/>
      <c r="BA89" s="245">
        <f ca="1">-AE89</f>
        <v>-33.707697600151732</v>
      </c>
      <c r="BB89" s="245">
        <f ca="1">-AF89</f>
        <v>-9.3758140874149376</v>
      </c>
      <c r="BC89" s="245"/>
      <c r="BD89" s="245"/>
      <c r="BE89" s="245"/>
      <c r="BF89" s="245"/>
      <c r="BG89" s="245"/>
      <c r="BH89" s="245"/>
      <c r="BI89" s="245"/>
      <c r="BJ89" s="245"/>
      <c r="BK89" s="245"/>
      <c r="BL89" s="245"/>
      <c r="BM89" s="245">
        <f ca="1">SUM(AT89:BL89)</f>
        <v>-43.08351168756667</v>
      </c>
      <c r="BN89" s="74"/>
      <c r="BO89" s="308"/>
      <c r="BP89" s="308"/>
      <c r="BQ89" s="308">
        <f>SUM(BO89:BP89)</f>
        <v>0</v>
      </c>
      <c r="BR89" s="74"/>
      <c r="BS89" s="55">
        <f ca="1">W89+AR89+BM89+BQ89</f>
        <v>0</v>
      </c>
      <c r="BT89" s="120"/>
      <c r="BV89" s="465">
        <f t="shared" ca="1" si="197"/>
        <v>0</v>
      </c>
      <c r="BW89" s="466">
        <f t="shared" ca="1" si="197"/>
        <v>0</v>
      </c>
      <c r="BX89" s="466">
        <f t="shared" ca="1" si="197"/>
        <v>0</v>
      </c>
      <c r="BY89" s="466">
        <f t="shared" ca="1" si="197"/>
        <v>0</v>
      </c>
      <c r="BZ89" s="466">
        <f t="shared" ca="1" si="197"/>
        <v>0</v>
      </c>
      <c r="CA89" s="466">
        <f t="shared" ca="1" si="197"/>
        <v>0</v>
      </c>
      <c r="CB89" s="466">
        <f t="shared" ca="1" si="197"/>
        <v>0</v>
      </c>
      <c r="CC89" s="466">
        <f t="shared" ca="1" si="197"/>
        <v>0</v>
      </c>
      <c r="CD89" s="466">
        <f t="shared" ca="1" si="197"/>
        <v>0</v>
      </c>
      <c r="CE89" s="466">
        <f t="shared" ca="1" si="197"/>
        <v>0</v>
      </c>
      <c r="CF89" s="466">
        <f t="shared" ca="1" si="198"/>
        <v>0</v>
      </c>
      <c r="CG89" s="466">
        <f t="shared" ca="1" si="198"/>
        <v>0</v>
      </c>
      <c r="CH89" s="466">
        <f t="shared" ca="1" si="198"/>
        <v>0</v>
      </c>
      <c r="CI89" s="466">
        <f t="shared" ca="1" si="198"/>
        <v>0</v>
      </c>
      <c r="CJ89" s="466">
        <f t="shared" ca="1" si="198"/>
        <v>0</v>
      </c>
      <c r="CK89" s="466">
        <f t="shared" ca="1" si="198"/>
        <v>0</v>
      </c>
      <c r="CL89" s="466">
        <f t="shared" ca="1" si="198"/>
        <v>0</v>
      </c>
      <c r="CM89" s="466">
        <f t="shared" ca="1" si="198"/>
        <v>0</v>
      </c>
      <c r="CN89" s="466">
        <f t="shared" ca="1" si="198"/>
        <v>0</v>
      </c>
      <c r="CO89" s="466">
        <f t="shared" ca="1" si="198"/>
        <v>0</v>
      </c>
      <c r="CP89" s="466">
        <f t="shared" ca="1" si="199"/>
        <v>0</v>
      </c>
      <c r="CQ89" s="466">
        <f t="shared" ca="1" si="199"/>
        <v>0</v>
      </c>
      <c r="CR89" s="466">
        <f t="shared" ca="1" si="199"/>
        <v>0</v>
      </c>
      <c r="CS89" s="466">
        <f t="shared" ca="1" si="199"/>
        <v>0</v>
      </c>
      <c r="CT89" s="466">
        <f t="shared" ca="1" si="199"/>
        <v>0</v>
      </c>
      <c r="CU89" s="466">
        <f t="shared" ca="1" si="199"/>
        <v>0</v>
      </c>
      <c r="CV89" s="466">
        <f t="shared" ca="1" si="199"/>
        <v>0</v>
      </c>
      <c r="CW89" s="466">
        <f t="shared" ca="1" si="199"/>
        <v>0</v>
      </c>
      <c r="CX89" s="466">
        <f t="shared" ca="1" si="199"/>
        <v>0</v>
      </c>
      <c r="CY89" s="466">
        <f t="shared" ca="1" si="199"/>
        <v>0</v>
      </c>
      <c r="CZ89" s="466">
        <f t="shared" ca="1" si="200"/>
        <v>0</v>
      </c>
      <c r="DA89" s="466">
        <f t="shared" ca="1" si="200"/>
        <v>0</v>
      </c>
      <c r="DB89" s="466">
        <f t="shared" ca="1" si="200"/>
        <v>0</v>
      </c>
      <c r="DC89" s="466">
        <f t="shared" ca="1" si="200"/>
        <v>0</v>
      </c>
      <c r="DD89" s="466">
        <f t="shared" ca="1" si="200"/>
        <v>0</v>
      </c>
      <c r="DE89" s="466">
        <f t="shared" ca="1" si="200"/>
        <v>0</v>
      </c>
      <c r="DF89" s="466">
        <f t="shared" ca="1" si="200"/>
        <v>0</v>
      </c>
      <c r="DG89" s="466">
        <f t="shared" ca="1" si="200"/>
        <v>0</v>
      </c>
      <c r="DH89" s="466">
        <f t="shared" ca="1" si="200"/>
        <v>0</v>
      </c>
      <c r="DI89" s="466">
        <f t="shared" ca="1" si="200"/>
        <v>0</v>
      </c>
      <c r="DJ89" s="466">
        <f t="shared" ca="1" si="200"/>
        <v>0</v>
      </c>
      <c r="DK89" s="466">
        <f t="shared" ca="1" si="200"/>
        <v>0</v>
      </c>
      <c r="DL89" s="466">
        <f t="shared" ca="1" si="200"/>
        <v>0</v>
      </c>
      <c r="DM89" s="466">
        <f t="shared" ca="1" si="200"/>
        <v>0</v>
      </c>
      <c r="DO89" s="135">
        <f t="shared" ca="1" si="191"/>
        <v>0</v>
      </c>
    </row>
    <row r="90" spans="1:119" s="74" customFormat="1" ht="15.75">
      <c r="B90" s="80" t="s">
        <v>296</v>
      </c>
      <c r="C90" s="56" t="s">
        <v>383</v>
      </c>
      <c r="D90" s="57" t="str">
        <f>INDEX(Workstreams[Workstream], MATCH($C90,Workstreams[Code], 0))</f>
        <v>Transfers</v>
      </c>
      <c r="E90" s="51"/>
      <c r="G90" s="253">
        <f t="shared" ref="G90:V90" ca="1" si="202">SUM(G88:G89)</f>
        <v>0</v>
      </c>
      <c r="H90" s="253">
        <f t="shared" ca="1" si="202"/>
        <v>0</v>
      </c>
      <c r="I90" s="253"/>
      <c r="J90" s="253"/>
      <c r="K90" s="253">
        <f t="shared" ca="1" si="202"/>
        <v>0</v>
      </c>
      <c r="L90" s="253">
        <f t="shared" ca="1" si="202"/>
        <v>0</v>
      </c>
      <c r="M90" s="253">
        <f t="shared" ca="1" si="202"/>
        <v>0</v>
      </c>
      <c r="N90" s="253">
        <f t="shared" ca="1" si="202"/>
        <v>0</v>
      </c>
      <c r="O90" s="253"/>
      <c r="P90" s="253"/>
      <c r="Q90" s="253"/>
      <c r="R90" s="253">
        <f t="shared" ca="1" si="202"/>
        <v>0</v>
      </c>
      <c r="S90" s="253">
        <f t="shared" ca="1" si="202"/>
        <v>0</v>
      </c>
      <c r="T90" s="253">
        <f t="shared" ca="1" si="202"/>
        <v>0</v>
      </c>
      <c r="U90" s="253"/>
      <c r="V90" s="253">
        <f t="shared" ca="1" si="202"/>
        <v>0</v>
      </c>
      <c r="W90" s="253">
        <f ca="1">SUM(G90:V90)</f>
        <v>0</v>
      </c>
      <c r="Y90" s="213">
        <f t="shared" ref="Y90:AQ90" ca="1" si="203">SUM(Y88:Y89)</f>
        <v>0</v>
      </c>
      <c r="Z90" s="213">
        <f ca="1">SUM(Z88:Z89)</f>
        <v>0</v>
      </c>
      <c r="AA90" s="213">
        <f ca="1">SUM(AA88:AA89)</f>
        <v>9597.1693581737727</v>
      </c>
      <c r="AB90" s="213">
        <f t="shared" ca="1" si="203"/>
        <v>1707.5685859359698</v>
      </c>
      <c r="AC90" s="213">
        <f t="shared" ca="1" si="203"/>
        <v>562.109948425742</v>
      </c>
      <c r="AD90" s="213">
        <f ca="1">SUM(AD88:AD89)</f>
        <v>-9597.1693581737727</v>
      </c>
      <c r="AE90" s="213">
        <f ca="1">SUM(AE88:AE89)</f>
        <v>-1673.8608883358181</v>
      </c>
      <c r="AF90" s="213">
        <f t="shared" ca="1" si="203"/>
        <v>-552.73413433832707</v>
      </c>
      <c r="AG90" s="213">
        <f t="shared" ca="1" si="203"/>
        <v>0</v>
      </c>
      <c r="AH90" s="213">
        <f t="shared" ca="1" si="203"/>
        <v>0</v>
      </c>
      <c r="AI90" s="213">
        <f t="shared" ca="1" si="203"/>
        <v>0</v>
      </c>
      <c r="AJ90" s="213">
        <f t="shared" ca="1" si="203"/>
        <v>0</v>
      </c>
      <c r="AK90" s="213">
        <f ca="1">SUM(AK88:AK89)</f>
        <v>0</v>
      </c>
      <c r="AL90" s="213">
        <f t="shared" ca="1" si="203"/>
        <v>0</v>
      </c>
      <c r="AM90" s="213">
        <f t="shared" ca="1" si="203"/>
        <v>0</v>
      </c>
      <c r="AN90" s="213">
        <f ca="1">SUM(AN88:AN89)</f>
        <v>0</v>
      </c>
      <c r="AO90" s="213">
        <f t="shared" ca="1" si="203"/>
        <v>0</v>
      </c>
      <c r="AP90" s="213">
        <f ca="1">SUM(AP88:AP89)</f>
        <v>0</v>
      </c>
      <c r="AQ90" s="213">
        <f t="shared" ca="1" si="203"/>
        <v>0</v>
      </c>
      <c r="AR90" s="213">
        <f ca="1">SUM(Y90:AQ90)</f>
        <v>43.083511687565078</v>
      </c>
      <c r="AT90" s="219">
        <f t="shared" ref="AT90:BL90" ca="1" si="204">SUM(AT88:AT89)</f>
        <v>0</v>
      </c>
      <c r="AU90" s="219">
        <f t="shared" ca="1" si="204"/>
        <v>0</v>
      </c>
      <c r="AV90" s="219">
        <f t="shared" ca="1" si="204"/>
        <v>0</v>
      </c>
      <c r="AW90" s="219">
        <f t="shared" ca="1" si="204"/>
        <v>0</v>
      </c>
      <c r="AX90" s="219">
        <f t="shared" ca="1" si="204"/>
        <v>0</v>
      </c>
      <c r="AY90" s="219">
        <f t="shared" ca="1" si="204"/>
        <v>0</v>
      </c>
      <c r="AZ90" s="219">
        <f ca="1">SUM(AZ88:AZ89)</f>
        <v>0</v>
      </c>
      <c r="BA90" s="219">
        <f t="shared" ca="1" si="204"/>
        <v>-33.707697600151732</v>
      </c>
      <c r="BB90" s="219">
        <f t="shared" ca="1" si="204"/>
        <v>-9.3758140874149376</v>
      </c>
      <c r="BC90" s="219">
        <f t="shared" ca="1" si="204"/>
        <v>0</v>
      </c>
      <c r="BD90" s="219">
        <f t="shared" ca="1" si="204"/>
        <v>0</v>
      </c>
      <c r="BE90" s="219">
        <f t="shared" ca="1" si="204"/>
        <v>0</v>
      </c>
      <c r="BF90" s="219">
        <f t="shared" ca="1" si="204"/>
        <v>0</v>
      </c>
      <c r="BG90" s="219">
        <f t="shared" ca="1" si="204"/>
        <v>0</v>
      </c>
      <c r="BH90" s="219">
        <f t="shared" ca="1" si="204"/>
        <v>0</v>
      </c>
      <c r="BI90" s="219">
        <f t="shared" ca="1" si="204"/>
        <v>0</v>
      </c>
      <c r="BJ90" s="219">
        <f t="shared" ca="1" si="204"/>
        <v>0</v>
      </c>
      <c r="BK90" s="219">
        <f t="shared" ca="1" si="204"/>
        <v>0</v>
      </c>
      <c r="BL90" s="219">
        <f t="shared" ca="1" si="204"/>
        <v>0</v>
      </c>
      <c r="BM90" s="219">
        <f ca="1">SUM(AT90:BL90)</f>
        <v>-43.08351168756667</v>
      </c>
      <c r="BO90" s="230">
        <f ca="1">SUM(BO88:BO89)</f>
        <v>0</v>
      </c>
      <c r="BP90" s="230">
        <f ca="1">SUM(BP88:BP89)</f>
        <v>0</v>
      </c>
      <c r="BQ90" s="230">
        <f ca="1">SUM(BO90:BP90)</f>
        <v>0</v>
      </c>
      <c r="BS90" s="55">
        <f t="shared" ca="1" si="196"/>
        <v>-1.5916157281026244E-12</v>
      </c>
      <c r="BT90" s="55"/>
      <c r="BU90" s="971"/>
      <c r="BV90" s="463">
        <f t="shared" ref="BV90:DM90" ca="1" si="205">SUM(BV88:BV89)</f>
        <v>0</v>
      </c>
      <c r="BW90" s="463">
        <f t="shared" ca="1" si="205"/>
        <v>0</v>
      </c>
      <c r="BX90" s="463">
        <f t="shared" ca="1" si="205"/>
        <v>0</v>
      </c>
      <c r="BY90" s="463">
        <f t="shared" ca="1" si="205"/>
        <v>0</v>
      </c>
      <c r="BZ90" s="463">
        <f t="shared" ca="1" si="205"/>
        <v>0</v>
      </c>
      <c r="CA90" s="463">
        <f t="shared" ca="1" si="205"/>
        <v>3.258636625138732</v>
      </c>
      <c r="CB90" s="463">
        <f t="shared" ca="1" si="205"/>
        <v>0</v>
      </c>
      <c r="CC90" s="463">
        <f t="shared" ca="1" si="205"/>
        <v>0</v>
      </c>
      <c r="CD90" s="463">
        <f t="shared" ca="1" si="205"/>
        <v>0</v>
      </c>
      <c r="CE90" s="463">
        <f t="shared" ca="1" si="205"/>
        <v>0</v>
      </c>
      <c r="CF90" s="463">
        <f t="shared" ca="1" si="205"/>
        <v>0</v>
      </c>
      <c r="CG90" s="463">
        <f t="shared" ca="1" si="205"/>
        <v>0</v>
      </c>
      <c r="CH90" s="463">
        <f t="shared" ca="1" si="205"/>
        <v>0</v>
      </c>
      <c r="CI90" s="463">
        <f t="shared" ca="1" si="205"/>
        <v>0</v>
      </c>
      <c r="CJ90" s="463">
        <f t="shared" ca="1" si="205"/>
        <v>0</v>
      </c>
      <c r="CK90" s="463">
        <f t="shared" ca="1" si="205"/>
        <v>0</v>
      </c>
      <c r="CL90" s="463">
        <f t="shared" ca="1" si="205"/>
        <v>0</v>
      </c>
      <c r="CM90" s="463">
        <f t="shared" ca="1" si="205"/>
        <v>0</v>
      </c>
      <c r="CN90" s="463">
        <f t="shared" ca="1" si="205"/>
        <v>0</v>
      </c>
      <c r="CO90" s="463">
        <f t="shared" ca="1" si="205"/>
        <v>0</v>
      </c>
      <c r="CP90" s="463">
        <f t="shared" ca="1" si="205"/>
        <v>0</v>
      </c>
      <c r="CQ90" s="463">
        <f t="shared" ca="1" si="205"/>
        <v>0</v>
      </c>
      <c r="CR90" s="463">
        <f t="shared" ca="1" si="205"/>
        <v>0</v>
      </c>
      <c r="CS90" s="463">
        <f t="shared" ca="1" si="205"/>
        <v>0</v>
      </c>
      <c r="CT90" s="463">
        <f t="shared" ca="1" si="205"/>
        <v>0</v>
      </c>
      <c r="CU90" s="463">
        <f t="shared" ca="1" si="205"/>
        <v>0</v>
      </c>
      <c r="CV90" s="463">
        <f t="shared" ca="1" si="205"/>
        <v>0</v>
      </c>
      <c r="CW90" s="463">
        <f t="shared" ca="1" si="205"/>
        <v>0</v>
      </c>
      <c r="CX90" s="463">
        <f t="shared" ca="1" si="205"/>
        <v>0</v>
      </c>
      <c r="CY90" s="463">
        <f t="shared" ca="1" si="205"/>
        <v>0</v>
      </c>
      <c r="CZ90" s="463">
        <f t="shared" ca="1" si="205"/>
        <v>0</v>
      </c>
      <c r="DA90" s="463">
        <f t="shared" ca="1" si="205"/>
        <v>0</v>
      </c>
      <c r="DB90" s="463">
        <f t="shared" ca="1" si="205"/>
        <v>0</v>
      </c>
      <c r="DC90" s="463">
        <f t="shared" ca="1" si="205"/>
        <v>0</v>
      </c>
      <c r="DD90" s="463">
        <f t="shared" ca="1" si="205"/>
        <v>0</v>
      </c>
      <c r="DE90" s="463">
        <f t="shared" ca="1" si="205"/>
        <v>0</v>
      </c>
      <c r="DF90" s="463">
        <f t="shared" ca="1" si="205"/>
        <v>0</v>
      </c>
      <c r="DG90" s="463">
        <f t="shared" ca="1" si="205"/>
        <v>0</v>
      </c>
      <c r="DH90" s="463">
        <f t="shared" ca="1" si="205"/>
        <v>0</v>
      </c>
      <c r="DI90" s="463">
        <f t="shared" ca="1" si="205"/>
        <v>0</v>
      </c>
      <c r="DJ90" s="463">
        <f t="shared" ca="1" si="205"/>
        <v>0</v>
      </c>
      <c r="DK90" s="463">
        <f t="shared" ca="1" si="205"/>
        <v>0</v>
      </c>
      <c r="DL90" s="463">
        <f t="shared" ca="1" si="205"/>
        <v>0</v>
      </c>
      <c r="DM90" s="463">
        <f t="shared" ca="1" si="205"/>
        <v>0</v>
      </c>
      <c r="DO90" s="135">
        <f t="shared" ca="1" si="191"/>
        <v>3.258636625138732</v>
      </c>
    </row>
    <row r="91" spans="1:119" s="74" customFormat="1" ht="6" customHeight="1">
      <c r="C91" s="50"/>
      <c r="D91" s="51"/>
      <c r="E91" s="51"/>
      <c r="G91" s="203"/>
      <c r="H91" s="203"/>
      <c r="I91" s="203"/>
      <c r="J91" s="203"/>
      <c r="K91" s="203"/>
      <c r="L91" s="203"/>
      <c r="M91" s="205"/>
      <c r="N91" s="203"/>
      <c r="O91" s="203"/>
      <c r="P91" s="203"/>
      <c r="Q91" s="203"/>
      <c r="R91" s="203"/>
      <c r="S91" s="203"/>
      <c r="T91" s="203"/>
      <c r="U91" s="203"/>
      <c r="V91" s="203"/>
      <c r="W91" s="203"/>
      <c r="Y91" s="213"/>
      <c r="Z91" s="213"/>
      <c r="AA91" s="213"/>
      <c r="AB91" s="213"/>
      <c r="AC91" s="213"/>
      <c r="AD91" s="213"/>
      <c r="AE91" s="213"/>
      <c r="AF91" s="213"/>
      <c r="AG91" s="213"/>
      <c r="AH91" s="213"/>
      <c r="AI91" s="213"/>
      <c r="AJ91" s="213"/>
      <c r="AK91" s="213"/>
      <c r="AL91" s="213"/>
      <c r="AM91" s="213"/>
      <c r="AN91" s="213"/>
      <c r="AO91" s="213"/>
      <c r="AP91" s="213"/>
      <c r="AQ91" s="213"/>
      <c r="AR91" s="213"/>
      <c r="AT91" s="219"/>
      <c r="AU91" s="219"/>
      <c r="AV91" s="219"/>
      <c r="AW91" s="219"/>
      <c r="AX91" s="219"/>
      <c r="AY91" s="219"/>
      <c r="AZ91" s="219"/>
      <c r="BA91" s="219"/>
      <c r="BB91" s="219"/>
      <c r="BC91" s="219"/>
      <c r="BD91" s="219"/>
      <c r="BE91" s="219"/>
      <c r="BF91" s="219"/>
      <c r="BG91" s="219"/>
      <c r="BH91" s="219"/>
      <c r="BI91" s="219"/>
      <c r="BJ91" s="219"/>
      <c r="BK91" s="219"/>
      <c r="BL91" s="219"/>
      <c r="BM91" s="219"/>
      <c r="BO91" s="230"/>
      <c r="BP91" s="230"/>
      <c r="BQ91" s="230"/>
      <c r="BS91" s="55">
        <f t="shared" si="196"/>
        <v>0</v>
      </c>
      <c r="BT91" s="55"/>
      <c r="BV91" s="463"/>
      <c r="BW91" s="463"/>
      <c r="BX91" s="463"/>
      <c r="BY91" s="463"/>
      <c r="BZ91" s="463"/>
      <c r="CA91" s="463"/>
      <c r="CB91" s="463"/>
      <c r="CC91" s="463"/>
      <c r="CD91" s="463"/>
      <c r="CE91" s="463"/>
      <c r="CF91" s="463"/>
      <c r="CG91" s="463"/>
      <c r="CH91" s="463"/>
      <c r="CI91" s="463"/>
      <c r="CJ91" s="463"/>
      <c r="CK91" s="463"/>
      <c r="CL91" s="463"/>
      <c r="CM91" s="463"/>
      <c r="CN91" s="463"/>
      <c r="CO91" s="463"/>
      <c r="CP91" s="463"/>
      <c r="CQ91" s="463"/>
      <c r="CR91" s="463"/>
      <c r="CS91" s="463"/>
      <c r="CT91" s="463"/>
      <c r="CU91" s="463"/>
      <c r="CV91" s="463"/>
      <c r="CW91" s="463"/>
      <c r="CX91" s="463"/>
      <c r="CY91" s="463"/>
      <c r="CZ91" s="463"/>
      <c r="DA91" s="463"/>
      <c r="DB91" s="463"/>
      <c r="DC91" s="463"/>
      <c r="DD91" s="463"/>
      <c r="DE91" s="463"/>
      <c r="DF91" s="463"/>
      <c r="DG91" s="463"/>
      <c r="DH91" s="463"/>
      <c r="DI91" s="463"/>
      <c r="DJ91" s="463"/>
      <c r="DK91" s="463"/>
      <c r="DL91" s="463"/>
      <c r="DM91" s="463"/>
      <c r="DO91" s="135"/>
    </row>
    <row r="92" spans="1:119" s="74" customFormat="1" ht="15.75">
      <c r="B92" s="80"/>
      <c r="C92" s="684" t="s">
        <v>660</v>
      </c>
      <c r="D92" s="66" t="s">
        <v>387</v>
      </c>
      <c r="E92" s="67"/>
      <c r="G92" s="286">
        <f ca="1">G$84+G$90</f>
        <v>0</v>
      </c>
      <c r="H92" s="286">
        <f t="shared" ref="H92:V92" ca="1" si="206">H$84+H$90</f>
        <v>0</v>
      </c>
      <c r="I92" s="286">
        <f t="shared" si="206"/>
        <v>0</v>
      </c>
      <c r="J92" s="286">
        <f t="shared" si="206"/>
        <v>0</v>
      </c>
      <c r="K92" s="286">
        <f t="shared" ca="1" si="206"/>
        <v>0</v>
      </c>
      <c r="L92" s="286">
        <f t="shared" ca="1" si="206"/>
        <v>0</v>
      </c>
      <c r="M92" s="286">
        <f t="shared" ca="1" si="206"/>
        <v>0</v>
      </c>
      <c r="N92" s="286">
        <f t="shared" ca="1" si="206"/>
        <v>0</v>
      </c>
      <c r="O92" s="286">
        <f t="shared" si="206"/>
        <v>0</v>
      </c>
      <c r="P92" s="286">
        <f t="shared" si="206"/>
        <v>0</v>
      </c>
      <c r="Q92" s="286">
        <f t="shared" si="206"/>
        <v>0</v>
      </c>
      <c r="R92" s="286">
        <f t="shared" ca="1" si="206"/>
        <v>0</v>
      </c>
      <c r="S92" s="286">
        <f t="shared" ca="1" si="206"/>
        <v>0</v>
      </c>
      <c r="T92" s="286">
        <f t="shared" ca="1" si="206"/>
        <v>0</v>
      </c>
      <c r="U92" s="286">
        <f t="shared" si="206"/>
        <v>0</v>
      </c>
      <c r="V92" s="286">
        <f t="shared" ca="1" si="206"/>
        <v>0</v>
      </c>
      <c r="W92" s="255">
        <f ca="1">SUM(G92:V92)</f>
        <v>0</v>
      </c>
      <c r="Y92" s="246">
        <f ca="1">Y$84+Y$90</f>
        <v>-523.50992874283281</v>
      </c>
      <c r="Z92" s="246">
        <f ca="1">Z$84+Z$90</f>
        <v>0</v>
      </c>
      <c r="AA92" s="246">
        <f t="shared" ref="AA92:AQ92" ca="1" si="207">AA$84+AA$90</f>
        <v>9597.1693581737727</v>
      </c>
      <c r="AB92" s="246">
        <f t="shared" ca="1" si="207"/>
        <v>1707.5685859359698</v>
      </c>
      <c r="AC92" s="246">
        <f t="shared" ca="1" si="207"/>
        <v>562.109948425742</v>
      </c>
      <c r="AD92" s="246">
        <f t="shared" ca="1" si="207"/>
        <v>-9597.1693581737727</v>
      </c>
      <c r="AE92" s="246">
        <f t="shared" ca="1" si="207"/>
        <v>-1673.8608883358181</v>
      </c>
      <c r="AF92" s="246">
        <f t="shared" ca="1" si="207"/>
        <v>-552.73413433832707</v>
      </c>
      <c r="AG92" s="246">
        <f t="shared" ca="1" si="207"/>
        <v>0</v>
      </c>
      <c r="AH92" s="246">
        <f t="shared" ca="1" si="207"/>
        <v>0</v>
      </c>
      <c r="AI92" s="246">
        <f t="shared" ca="1" si="207"/>
        <v>0</v>
      </c>
      <c r="AJ92" s="246">
        <f t="shared" ca="1" si="207"/>
        <v>0</v>
      </c>
      <c r="AK92" s="246">
        <f t="shared" ca="1" si="207"/>
        <v>0</v>
      </c>
      <c r="AL92" s="246">
        <f t="shared" ca="1" si="207"/>
        <v>0</v>
      </c>
      <c r="AM92" s="246">
        <f t="shared" ca="1" si="207"/>
        <v>0</v>
      </c>
      <c r="AN92" s="246">
        <f t="shared" ca="1" si="207"/>
        <v>0</v>
      </c>
      <c r="AO92" s="246">
        <f t="shared" ca="1" si="207"/>
        <v>0</v>
      </c>
      <c r="AP92" s="246">
        <f t="shared" ca="1" si="207"/>
        <v>0</v>
      </c>
      <c r="AQ92" s="246">
        <f t="shared" ca="1" si="207"/>
        <v>0</v>
      </c>
      <c r="AR92" s="246">
        <f ca="1">SUM(Y92:AQ92)</f>
        <v>-480.42641705526603</v>
      </c>
      <c r="AT92" s="247">
        <f ca="1">AT$84+AT$90</f>
        <v>0</v>
      </c>
      <c r="AU92" s="247">
        <f t="shared" ref="AU92:BL92" ca="1" si="208">AU$84+AU$90</f>
        <v>0</v>
      </c>
      <c r="AV92" s="247">
        <f t="shared" ca="1" si="208"/>
        <v>0</v>
      </c>
      <c r="AW92" s="247">
        <f t="shared" ca="1" si="208"/>
        <v>0</v>
      </c>
      <c r="AX92" s="247">
        <f t="shared" ca="1" si="208"/>
        <v>50.8536</v>
      </c>
      <c r="AY92" s="247">
        <f t="shared" ca="1" si="208"/>
        <v>0</v>
      </c>
      <c r="AZ92" s="247">
        <f t="shared" ca="1" si="208"/>
        <v>0</v>
      </c>
      <c r="BA92" s="247">
        <f t="shared" ca="1" si="208"/>
        <v>-33.707697600151732</v>
      </c>
      <c r="BB92" s="247">
        <f t="shared" ca="1" si="208"/>
        <v>-9.3758140874149376</v>
      </c>
      <c r="BC92" s="247">
        <f t="shared" ca="1" si="208"/>
        <v>0</v>
      </c>
      <c r="BD92" s="247">
        <f t="shared" ca="1" si="208"/>
        <v>0</v>
      </c>
      <c r="BE92" s="247">
        <f t="shared" ca="1" si="208"/>
        <v>0</v>
      </c>
      <c r="BF92" s="247">
        <f t="shared" ca="1" si="208"/>
        <v>0</v>
      </c>
      <c r="BG92" s="247">
        <f t="shared" ca="1" si="208"/>
        <v>0</v>
      </c>
      <c r="BH92" s="247">
        <f t="shared" ca="1" si="208"/>
        <v>0</v>
      </c>
      <c r="BI92" s="247">
        <f t="shared" ca="1" si="208"/>
        <v>0</v>
      </c>
      <c r="BJ92" s="247">
        <f t="shared" ca="1" si="208"/>
        <v>0</v>
      </c>
      <c r="BK92" s="247">
        <f t="shared" ca="1" si="208"/>
        <v>0</v>
      </c>
      <c r="BL92" s="247">
        <f t="shared" ca="1" si="208"/>
        <v>0</v>
      </c>
      <c r="BM92" s="247">
        <f ca="1">SUM(AT92:BL92)</f>
        <v>7.7700883124333302</v>
      </c>
      <c r="BO92" s="248">
        <f ca="1">BO$84+BO$90</f>
        <v>27.675648000000002</v>
      </c>
      <c r="BP92" s="248">
        <f t="shared" ref="BP92" ca="1" si="209">BP$84+BP$90</f>
        <v>444.98068074283282</v>
      </c>
      <c r="BQ92" s="230">
        <f ca="1">SUM(BO92:BP92)</f>
        <v>472.65632874283284</v>
      </c>
      <c r="BS92" s="58">
        <f ca="1">W92+AR92+BM92+BQ92</f>
        <v>0</v>
      </c>
      <c r="BT92" s="58"/>
      <c r="BV92" s="467">
        <f ca="1">BV$84+BV$90</f>
        <v>0</v>
      </c>
      <c r="BW92" s="467">
        <f t="shared" ref="BW92:DL92" ca="1" si="210">BW$84+BW$90</f>
        <v>0</v>
      </c>
      <c r="BX92" s="467">
        <f t="shared" ca="1" si="210"/>
        <v>0</v>
      </c>
      <c r="BY92" s="467">
        <f t="shared" ca="1" si="210"/>
        <v>0</v>
      </c>
      <c r="BZ92" s="467">
        <f t="shared" ca="1" si="210"/>
        <v>0</v>
      </c>
      <c r="CA92" s="467">
        <f t="shared" ca="1" si="210"/>
        <v>3.258636625138732</v>
      </c>
      <c r="CB92" s="467">
        <f t="shared" ca="1" si="210"/>
        <v>0</v>
      </c>
      <c r="CC92" s="467">
        <f t="shared" ca="1" si="210"/>
        <v>0</v>
      </c>
      <c r="CD92" s="467">
        <f t="shared" ca="1" si="210"/>
        <v>0</v>
      </c>
      <c r="CE92" s="467">
        <f t="shared" ca="1" si="210"/>
        <v>0</v>
      </c>
      <c r="CF92" s="467">
        <f t="shared" ca="1" si="210"/>
        <v>0</v>
      </c>
      <c r="CG92" s="467">
        <f t="shared" ca="1" si="210"/>
        <v>0</v>
      </c>
      <c r="CH92" s="467">
        <f t="shared" ca="1" si="210"/>
        <v>0</v>
      </c>
      <c r="CI92" s="467">
        <f t="shared" ca="1" si="210"/>
        <v>0</v>
      </c>
      <c r="CJ92" s="467">
        <f t="shared" ca="1" si="210"/>
        <v>0</v>
      </c>
      <c r="CK92" s="467">
        <f t="shared" ca="1" si="210"/>
        <v>0</v>
      </c>
      <c r="CL92" s="467">
        <f t="shared" ca="1" si="210"/>
        <v>0</v>
      </c>
      <c r="CM92" s="467">
        <f t="shared" ca="1" si="210"/>
        <v>0</v>
      </c>
      <c r="CN92" s="467">
        <f t="shared" ca="1" si="210"/>
        <v>0</v>
      </c>
      <c r="CO92" s="467">
        <f t="shared" ca="1" si="210"/>
        <v>0</v>
      </c>
      <c r="CP92" s="467">
        <f t="shared" ca="1" si="210"/>
        <v>0</v>
      </c>
      <c r="CQ92" s="467">
        <f t="shared" ca="1" si="210"/>
        <v>0</v>
      </c>
      <c r="CR92" s="467">
        <f t="shared" ca="1" si="210"/>
        <v>0</v>
      </c>
      <c r="CS92" s="467">
        <f t="shared" ca="1" si="210"/>
        <v>0</v>
      </c>
      <c r="CT92" s="467">
        <f t="shared" ca="1" si="210"/>
        <v>0</v>
      </c>
      <c r="CU92" s="467">
        <f t="shared" ca="1" si="210"/>
        <v>0</v>
      </c>
      <c r="CV92" s="467">
        <f t="shared" ca="1" si="210"/>
        <v>0</v>
      </c>
      <c r="CW92" s="467">
        <f t="shared" ca="1" si="210"/>
        <v>0</v>
      </c>
      <c r="CX92" s="467">
        <f t="shared" ca="1" si="210"/>
        <v>0</v>
      </c>
      <c r="CY92" s="467">
        <f t="shared" ca="1" si="210"/>
        <v>0</v>
      </c>
      <c r="CZ92" s="467">
        <f t="shared" ca="1" si="210"/>
        <v>0</v>
      </c>
      <c r="DA92" s="467">
        <f t="shared" ca="1" si="210"/>
        <v>0</v>
      </c>
      <c r="DB92" s="467">
        <f t="shared" ca="1" si="210"/>
        <v>0</v>
      </c>
      <c r="DC92" s="467">
        <f t="shared" ca="1" si="210"/>
        <v>0</v>
      </c>
      <c r="DD92" s="467">
        <f t="shared" ca="1" si="210"/>
        <v>0</v>
      </c>
      <c r="DE92" s="467">
        <f t="shared" ca="1" si="210"/>
        <v>0</v>
      </c>
      <c r="DF92" s="467">
        <f t="shared" ca="1" si="210"/>
        <v>0</v>
      </c>
      <c r="DG92" s="467">
        <f t="shared" ca="1" si="210"/>
        <v>0</v>
      </c>
      <c r="DH92" s="467">
        <f t="shared" ca="1" si="210"/>
        <v>0</v>
      </c>
      <c r="DI92" s="467">
        <f t="shared" ca="1" si="210"/>
        <v>0</v>
      </c>
      <c r="DJ92" s="467">
        <f t="shared" ca="1" si="210"/>
        <v>0</v>
      </c>
      <c r="DK92" s="467">
        <f t="shared" ca="1" si="210"/>
        <v>0</v>
      </c>
      <c r="DL92" s="467">
        <f t="shared" ca="1" si="210"/>
        <v>0</v>
      </c>
      <c r="DM92" s="467">
        <f ca="1">DM$84+DM$90</f>
        <v>0</v>
      </c>
      <c r="DO92" s="132">
        <f ca="1">SUM(BV92:DM92)</f>
        <v>3.258636625138732</v>
      </c>
    </row>
    <row r="93" spans="1:119" s="74" customFormat="1">
      <c r="C93" s="50"/>
      <c r="D93" s="51"/>
      <c r="E93" s="51"/>
      <c r="G93" s="203"/>
      <c r="H93" s="203"/>
      <c r="I93" s="203"/>
      <c r="J93" s="203"/>
      <c r="K93" s="203"/>
      <c r="L93" s="203"/>
      <c r="M93" s="205"/>
      <c r="N93" s="203"/>
      <c r="O93" s="203"/>
      <c r="P93" s="203"/>
      <c r="Q93" s="203"/>
      <c r="R93" s="203"/>
      <c r="S93" s="203"/>
      <c r="T93" s="203"/>
      <c r="U93" s="203"/>
      <c r="V93" s="203"/>
      <c r="W93" s="203"/>
      <c r="Y93" s="213"/>
      <c r="Z93" s="213"/>
      <c r="AA93" s="213"/>
      <c r="AB93" s="213"/>
      <c r="AC93" s="213"/>
      <c r="AD93" s="213"/>
      <c r="AE93" s="213"/>
      <c r="AF93" s="213"/>
      <c r="AG93" s="213"/>
      <c r="AH93" s="213"/>
      <c r="AI93" s="213"/>
      <c r="AJ93" s="213"/>
      <c r="AK93" s="213"/>
      <c r="AL93" s="213"/>
      <c r="AM93" s="213"/>
      <c r="AN93" s="213"/>
      <c r="AO93" s="213"/>
      <c r="AP93" s="213"/>
      <c r="AQ93" s="213"/>
      <c r="AR93" s="213"/>
      <c r="AT93" s="219"/>
      <c r="AU93" s="219"/>
      <c r="AV93" s="219"/>
      <c r="AW93" s="219"/>
      <c r="AX93" s="219"/>
      <c r="AY93" s="219"/>
      <c r="AZ93" s="219"/>
      <c r="BA93" s="219"/>
      <c r="BB93" s="219"/>
      <c r="BC93" s="219"/>
      <c r="BD93" s="219"/>
      <c r="BE93" s="219"/>
      <c r="BF93" s="219"/>
      <c r="BG93" s="219"/>
      <c r="BH93" s="219"/>
      <c r="BI93" s="219"/>
      <c r="BJ93" s="219"/>
      <c r="BK93" s="219"/>
      <c r="BL93" s="219"/>
      <c r="BM93" s="219"/>
      <c r="BO93" s="230"/>
      <c r="BP93" s="230"/>
      <c r="BQ93" s="230"/>
      <c r="BS93" s="55">
        <f t="shared" si="196"/>
        <v>0</v>
      </c>
      <c r="BT93" s="55"/>
      <c r="BV93" s="463"/>
      <c r="BW93" s="463"/>
      <c r="BX93" s="463"/>
      <c r="BY93" s="463"/>
      <c r="BZ93" s="463"/>
      <c r="CA93" s="463"/>
      <c r="CB93" s="463"/>
      <c r="CC93" s="463"/>
      <c r="CD93" s="463"/>
      <c r="CE93" s="463"/>
      <c r="CF93" s="463"/>
      <c r="CG93" s="463"/>
      <c r="CH93" s="463"/>
      <c r="CI93" s="463"/>
      <c r="CJ93" s="463"/>
      <c r="CK93" s="463"/>
      <c r="CL93" s="463"/>
      <c r="CM93" s="463"/>
      <c r="CN93" s="463"/>
      <c r="CO93" s="463"/>
      <c r="CP93" s="463"/>
      <c r="CQ93" s="463"/>
      <c r="CR93" s="463"/>
      <c r="CS93" s="463"/>
      <c r="CT93" s="463"/>
      <c r="CU93" s="463"/>
      <c r="CV93" s="463"/>
      <c r="CW93" s="463"/>
      <c r="CX93" s="463"/>
      <c r="CY93" s="463"/>
      <c r="CZ93" s="463"/>
      <c r="DA93" s="463"/>
      <c r="DB93" s="463"/>
      <c r="DC93" s="463"/>
      <c r="DD93" s="463"/>
      <c r="DE93" s="463"/>
      <c r="DF93" s="463"/>
      <c r="DG93" s="463"/>
      <c r="DH93" s="463"/>
      <c r="DI93" s="463"/>
      <c r="DJ93" s="463"/>
      <c r="DK93" s="463"/>
      <c r="DL93" s="463"/>
      <c r="DM93" s="463"/>
      <c r="DO93" s="135"/>
    </row>
    <row r="94" spans="1:119" s="74" customFormat="1" ht="13.5" thickBot="1">
      <c r="C94" s="50"/>
      <c r="D94" s="51"/>
      <c r="E94" s="51"/>
      <c r="G94" s="203"/>
      <c r="H94" s="203"/>
      <c r="I94" s="203"/>
      <c r="J94" s="203"/>
      <c r="K94" s="203"/>
      <c r="L94" s="203"/>
      <c r="M94" s="205"/>
      <c r="N94" s="203"/>
      <c r="O94" s="203"/>
      <c r="P94" s="203"/>
      <c r="Q94" s="203"/>
      <c r="R94" s="203"/>
      <c r="S94" s="203"/>
      <c r="T94" s="203"/>
      <c r="U94" s="203"/>
      <c r="V94" s="203"/>
      <c r="W94" s="203"/>
      <c r="Y94" s="213"/>
      <c r="Z94" s="213"/>
      <c r="AA94" s="213"/>
      <c r="AB94" s="213"/>
      <c r="AC94" s="213"/>
      <c r="AD94" s="213"/>
      <c r="AE94" s="213"/>
      <c r="AF94" s="213"/>
      <c r="AG94" s="213"/>
      <c r="AH94" s="213"/>
      <c r="AI94" s="213"/>
      <c r="AJ94" s="213"/>
      <c r="AK94" s="213"/>
      <c r="AL94" s="213"/>
      <c r="AM94" s="213"/>
      <c r="AN94" s="213"/>
      <c r="AO94" s="213"/>
      <c r="AP94" s="213"/>
      <c r="AQ94" s="213"/>
      <c r="AR94" s="213"/>
      <c r="AT94" s="219"/>
      <c r="AU94" s="219"/>
      <c r="AV94" s="219"/>
      <c r="AW94" s="219"/>
      <c r="AX94" s="219"/>
      <c r="AY94" s="219"/>
      <c r="AZ94" s="219"/>
      <c r="BA94" s="219"/>
      <c r="BB94" s="219"/>
      <c r="BC94" s="219"/>
      <c r="BD94" s="219"/>
      <c r="BE94" s="219"/>
      <c r="BF94" s="219"/>
      <c r="BG94" s="219"/>
      <c r="BH94" s="219"/>
      <c r="BI94" s="219"/>
      <c r="BJ94" s="219"/>
      <c r="BK94" s="219"/>
      <c r="BL94" s="219"/>
      <c r="BM94" s="219"/>
      <c r="BO94" s="230"/>
      <c r="BP94" s="230"/>
      <c r="BQ94" s="230"/>
      <c r="BS94" s="55">
        <f t="shared" si="196"/>
        <v>0</v>
      </c>
      <c r="BT94" s="55"/>
      <c r="BV94" s="463"/>
      <c r="BW94" s="463"/>
      <c r="BX94" s="463"/>
      <c r="BY94" s="463"/>
      <c r="BZ94" s="463"/>
      <c r="CA94" s="463"/>
      <c r="CB94" s="463"/>
      <c r="CC94" s="463"/>
      <c r="CD94" s="463"/>
      <c r="CE94" s="463"/>
      <c r="CF94" s="463"/>
      <c r="CG94" s="463"/>
      <c r="CH94" s="463"/>
      <c r="CI94" s="463"/>
      <c r="CJ94" s="463"/>
      <c r="CK94" s="463"/>
      <c r="CL94" s="463"/>
      <c r="CM94" s="463"/>
      <c r="CN94" s="463"/>
      <c r="CO94" s="463"/>
      <c r="CP94" s="463"/>
      <c r="CQ94" s="463"/>
      <c r="CR94" s="463"/>
      <c r="CS94" s="463"/>
      <c r="CT94" s="463"/>
      <c r="CU94" s="463"/>
      <c r="CV94" s="463"/>
      <c r="CW94" s="463"/>
      <c r="CX94" s="463"/>
      <c r="CY94" s="463"/>
      <c r="CZ94" s="463"/>
      <c r="DA94" s="463"/>
      <c r="DB94" s="463"/>
      <c r="DC94" s="463"/>
      <c r="DD94" s="463"/>
      <c r="DE94" s="463"/>
      <c r="DF94" s="463"/>
      <c r="DG94" s="463"/>
      <c r="DH94" s="463"/>
      <c r="DI94" s="463"/>
      <c r="DJ94" s="463"/>
      <c r="DK94" s="463"/>
      <c r="DL94" s="463"/>
      <c r="DM94" s="463"/>
      <c r="DO94" s="135"/>
    </row>
    <row r="95" spans="1:119" s="74" customFormat="1" ht="24" customHeight="1" thickBot="1">
      <c r="C95" s="64" t="s">
        <v>189</v>
      </c>
      <c r="D95" s="64"/>
      <c r="E95" s="64"/>
      <c r="G95" s="300">
        <f t="shared" ref="G95:V95" ca="1" si="211">G$29+G$74+G$92</f>
        <v>46.428292079805196</v>
      </c>
      <c r="H95" s="300">
        <f t="shared" ca="1" si="211"/>
        <v>555.85250960804967</v>
      </c>
      <c r="I95" s="300">
        <f t="shared" ca="1" si="211"/>
        <v>143.01818382834088</v>
      </c>
      <c r="J95" s="300">
        <f t="shared" ca="1" si="211"/>
        <v>162.88426841065308</v>
      </c>
      <c r="K95" s="300">
        <f t="shared" ca="1" si="211"/>
        <v>43.149077231891951</v>
      </c>
      <c r="L95" s="300">
        <f t="shared" ca="1" si="211"/>
        <v>98.942459991859977</v>
      </c>
      <c r="M95" s="300">
        <f t="shared" ca="1" si="211"/>
        <v>1.3889410895338099</v>
      </c>
      <c r="N95" s="300">
        <f t="shared" ca="1" si="211"/>
        <v>169.17685956875496</v>
      </c>
      <c r="O95" s="300">
        <f t="shared" ca="1" si="211"/>
        <v>1371.2386117586789</v>
      </c>
      <c r="P95" s="300">
        <f t="shared" ca="1" si="211"/>
        <v>13.361645376911442</v>
      </c>
      <c r="Q95" s="300">
        <f t="shared" ca="1" si="211"/>
        <v>103.85878057052604</v>
      </c>
      <c r="R95" s="300">
        <f t="shared" ca="1" si="211"/>
        <v>0</v>
      </c>
      <c r="S95" s="300">
        <f t="shared" ca="1" si="211"/>
        <v>0</v>
      </c>
      <c r="T95" s="300">
        <f t="shared" ca="1" si="211"/>
        <v>0</v>
      </c>
      <c r="U95" s="300">
        <f t="shared" ca="1" si="211"/>
        <v>4640.1310872943641</v>
      </c>
      <c r="V95" s="300">
        <f t="shared" ca="1" si="211"/>
        <v>0</v>
      </c>
      <c r="W95" s="300">
        <f ca="1">SUM(G95:V95)</f>
        <v>7349.4307168093692</v>
      </c>
      <c r="Y95" s="301">
        <f t="shared" ref="Y95:AQ95" ca="1" si="212">Y$29+Y$74+Y$92</f>
        <v>-2567.4233788969341</v>
      </c>
      <c r="Z95" s="5442">
        <f t="shared" ca="1" si="212"/>
        <v>2567.4233788969341</v>
      </c>
      <c r="AA95" s="301">
        <f t="shared" ca="1" si="212"/>
        <v>0</v>
      </c>
      <c r="AB95" s="301">
        <f t="shared" ca="1" si="212"/>
        <v>0</v>
      </c>
      <c r="AC95" s="301">
        <f t="shared" ca="1" si="212"/>
        <v>0</v>
      </c>
      <c r="AD95" s="2688">
        <f t="shared" ca="1" si="212"/>
        <v>0</v>
      </c>
      <c r="AE95" s="301">
        <f t="shared" ca="1" si="212"/>
        <v>0</v>
      </c>
      <c r="AF95" s="301">
        <f t="shared" ca="1" si="212"/>
        <v>0</v>
      </c>
      <c r="AG95" s="301">
        <f t="shared" ca="1" si="212"/>
        <v>0</v>
      </c>
      <c r="AH95" s="301">
        <f t="shared" ca="1" si="212"/>
        <v>0</v>
      </c>
      <c r="AI95" s="301">
        <f t="shared" ca="1" si="212"/>
        <v>0</v>
      </c>
      <c r="AJ95" s="301">
        <f t="shared" ca="1" si="212"/>
        <v>0</v>
      </c>
      <c r="AK95" s="301">
        <f t="shared" ca="1" si="212"/>
        <v>0</v>
      </c>
      <c r="AL95" s="301">
        <f t="shared" ca="1" si="212"/>
        <v>-284.75217253911376</v>
      </c>
      <c r="AM95" s="301">
        <f t="shared" ca="1" si="212"/>
        <v>-15.143861088</v>
      </c>
      <c r="AN95" s="301">
        <f t="shared" ca="1" si="212"/>
        <v>-0.67306049280000002</v>
      </c>
      <c r="AO95" s="301">
        <f t="shared" ca="1" si="212"/>
        <v>0</v>
      </c>
      <c r="AP95" s="301">
        <f t="shared" ca="1" si="212"/>
        <v>0</v>
      </c>
      <c r="AQ95" s="301">
        <f t="shared" ca="1" si="212"/>
        <v>0</v>
      </c>
      <c r="AR95" s="301">
        <f ca="1">SUM(Y95:AQ95)</f>
        <v>-300.56909411991376</v>
      </c>
      <c r="AT95" s="302">
        <f t="shared" ref="AT95:BL95" ca="1" si="213">AT$29+AT$74+AT$92</f>
        <v>-9597.1693581737727</v>
      </c>
      <c r="AU95" s="302">
        <f t="shared" ca="1" si="213"/>
        <v>0</v>
      </c>
      <c r="AV95" s="302">
        <f t="shared" ca="1" si="213"/>
        <v>0</v>
      </c>
      <c r="AW95" s="302">
        <f t="shared" ca="1" si="213"/>
        <v>0</v>
      </c>
      <c r="AX95" s="302">
        <f t="shared" ca="1" si="213"/>
        <v>19.138211999999996</v>
      </c>
      <c r="AY95" s="302">
        <f t="shared" ca="1" si="213"/>
        <v>0</v>
      </c>
      <c r="AZ95" s="302">
        <f t="shared" ca="1" si="213"/>
        <v>0</v>
      </c>
      <c r="BA95" s="302">
        <f t="shared" ca="1" si="213"/>
        <v>-1459.7231176415985</v>
      </c>
      <c r="BB95" s="302">
        <f t="shared" ca="1" si="213"/>
        <v>-571.48576251315694</v>
      </c>
      <c r="BC95" s="302">
        <f t="shared" ca="1" si="213"/>
        <v>-143.78431500000002</v>
      </c>
      <c r="BD95" s="302">
        <f t="shared" ca="1" si="213"/>
        <v>-325.84100032677844</v>
      </c>
      <c r="BE95" s="302">
        <f t="shared" ca="1" si="213"/>
        <v>-22.589636970240004</v>
      </c>
      <c r="BF95" s="302">
        <f t="shared" ca="1" si="213"/>
        <v>0</v>
      </c>
      <c r="BG95" s="302">
        <f t="shared" ca="1" si="213"/>
        <v>0</v>
      </c>
      <c r="BH95" s="302">
        <f t="shared" ca="1" si="213"/>
        <v>0</v>
      </c>
      <c r="BI95" s="302">
        <f t="shared" ca="1" si="213"/>
        <v>-4.8440915999999996</v>
      </c>
      <c r="BJ95" s="302">
        <f t="shared" ca="1" si="213"/>
        <v>0</v>
      </c>
      <c r="BK95" s="302">
        <f t="shared" ca="1" si="213"/>
        <v>0</v>
      </c>
      <c r="BL95" s="302">
        <f t="shared" ca="1" si="213"/>
        <v>-21.761673308626534</v>
      </c>
      <c r="BM95" s="302">
        <f ca="1">SUM(AT95:BL95)</f>
        <v>-12128.060743534175</v>
      </c>
      <c r="BO95" s="303">
        <f ca="1">BO$29+BO$74+BO$92</f>
        <v>4531.096611281484</v>
      </c>
      <c r="BP95" s="303">
        <f ca="1">BP$29+BP$74+BP$92</f>
        <v>454.44246430511026</v>
      </c>
      <c r="BQ95" s="303">
        <f ca="1">SUM(BO95:BP95)</f>
        <v>4985.5390755865947</v>
      </c>
      <c r="BS95" s="54">
        <f ca="1">W95+AR95+BM95+BQ95</f>
        <v>-93.660045258125137</v>
      </c>
      <c r="BT95" s="54"/>
      <c r="BV95" s="473">
        <f t="shared" ref="BV95:DM95" ca="1" si="214">BV$29+BV$74+BV$92</f>
        <v>1015.5984562151684</v>
      </c>
      <c r="BW95" s="473">
        <f t="shared" ca="1" si="214"/>
        <v>0.25513066844065801</v>
      </c>
      <c r="BX95" s="473">
        <f t="shared" ca="1" si="214"/>
        <v>4.1313544638362343</v>
      </c>
      <c r="BY95" s="473">
        <f t="shared" ca="1" si="214"/>
        <v>0</v>
      </c>
      <c r="BZ95" s="473">
        <f t="shared" ca="1" si="214"/>
        <v>0</v>
      </c>
      <c r="CA95" s="473">
        <f t="shared" ca="1" si="214"/>
        <v>3.258636625138732</v>
      </c>
      <c r="CB95" s="473">
        <f t="shared" ca="1" si="214"/>
        <v>0</v>
      </c>
      <c r="CC95" s="473">
        <f t="shared" ca="1" si="214"/>
        <v>0</v>
      </c>
      <c r="CD95" s="473">
        <f t="shared" ca="1" si="214"/>
        <v>45.821060660147324</v>
      </c>
      <c r="CE95" s="473">
        <f t="shared" ca="1" si="214"/>
        <v>7.0161575835522363E-2</v>
      </c>
      <c r="CF95" s="473">
        <f t="shared" ca="1" si="214"/>
        <v>0.10079862157307179</v>
      </c>
      <c r="CG95" s="473">
        <f t="shared" ca="1" si="214"/>
        <v>0</v>
      </c>
      <c r="CH95" s="473">
        <f t="shared" ca="1" si="214"/>
        <v>0</v>
      </c>
      <c r="CI95" s="473">
        <f t="shared" ca="1" si="214"/>
        <v>0</v>
      </c>
      <c r="CJ95" s="473">
        <f t="shared" ca="1" si="214"/>
        <v>0</v>
      </c>
      <c r="CK95" s="473">
        <f t="shared" ca="1" si="214"/>
        <v>0</v>
      </c>
      <c r="CL95" s="473">
        <f t="shared" ca="1" si="214"/>
        <v>0</v>
      </c>
      <c r="CM95" s="473">
        <f t="shared" ca="1" si="214"/>
        <v>21.367440172919064</v>
      </c>
      <c r="CN95" s="473">
        <f t="shared" ca="1" si="214"/>
        <v>12.040473982607757</v>
      </c>
      <c r="CO95" s="473">
        <f t="shared" ca="1" si="214"/>
        <v>0</v>
      </c>
      <c r="CP95" s="473">
        <f t="shared" ca="1" si="214"/>
        <v>-16.671095433927796</v>
      </c>
      <c r="CQ95" s="473">
        <f t="shared" ca="1" si="214"/>
        <v>0</v>
      </c>
      <c r="CR95" s="473">
        <f t="shared" ca="1" si="214"/>
        <v>0</v>
      </c>
      <c r="CS95" s="473">
        <f t="shared" ca="1" si="214"/>
        <v>0</v>
      </c>
      <c r="CT95" s="473">
        <f t="shared" ca="1" si="214"/>
        <v>0</v>
      </c>
      <c r="CU95" s="473">
        <f t="shared" ca="1" si="214"/>
        <v>29.384208650030271</v>
      </c>
      <c r="CV95" s="473">
        <f t="shared" ca="1" si="214"/>
        <v>1.0640089693804164</v>
      </c>
      <c r="CW95" s="473">
        <f t="shared" ca="1" si="214"/>
        <v>0</v>
      </c>
      <c r="CX95" s="473">
        <f t="shared" ca="1" si="214"/>
        <v>0</v>
      </c>
      <c r="CY95" s="473">
        <f t="shared" ca="1" si="214"/>
        <v>0</v>
      </c>
      <c r="CZ95" s="473">
        <f t="shared" ca="1" si="214"/>
        <v>0</v>
      </c>
      <c r="DA95" s="473">
        <f t="shared" ca="1" si="214"/>
        <v>0</v>
      </c>
      <c r="DB95" s="473">
        <f t="shared" ca="1" si="214"/>
        <v>0</v>
      </c>
      <c r="DC95" s="473">
        <f t="shared" ca="1" si="214"/>
        <v>0</v>
      </c>
      <c r="DD95" s="473">
        <f t="shared" ca="1" si="214"/>
        <v>0</v>
      </c>
      <c r="DE95" s="473">
        <f t="shared" ca="1" si="214"/>
        <v>0</v>
      </c>
      <c r="DF95" s="473">
        <f t="shared" ca="1" si="214"/>
        <v>0</v>
      </c>
      <c r="DG95" s="473">
        <f t="shared" ca="1" si="214"/>
        <v>0</v>
      </c>
      <c r="DH95" s="473">
        <f t="shared" ca="1" si="214"/>
        <v>0</v>
      </c>
      <c r="DI95" s="473">
        <f t="shared" ca="1" si="214"/>
        <v>0</v>
      </c>
      <c r="DJ95" s="473">
        <f t="shared" ca="1" si="214"/>
        <v>-1.1004808746823787</v>
      </c>
      <c r="DK95" s="473">
        <f t="shared" ca="1" si="214"/>
        <v>2.6678324234724328E-4</v>
      </c>
      <c r="DL95" s="473">
        <f t="shared" ca="1" si="214"/>
        <v>5.5135203418430279E-3</v>
      </c>
      <c r="DM95" s="473">
        <f t="shared" ca="1" si="214"/>
        <v>0</v>
      </c>
      <c r="DO95" s="132">
        <f ca="1">SUM(BV95:DM95)</f>
        <v>1115.3259346000516</v>
      </c>
    </row>
    <row r="96" spans="1:119" s="74" customFormat="1">
      <c r="C96" s="50"/>
      <c r="D96" s="51"/>
      <c r="E96" s="51"/>
      <c r="G96" s="235"/>
      <c r="H96" s="235"/>
      <c r="I96" s="235"/>
      <c r="J96" s="235"/>
      <c r="K96" s="235"/>
      <c r="L96" s="235"/>
      <c r="M96" s="236"/>
      <c r="N96" s="235"/>
      <c r="O96" s="235"/>
      <c r="P96" s="235"/>
      <c r="Q96" s="235"/>
      <c r="R96" s="235"/>
      <c r="S96" s="235"/>
      <c r="T96" s="235"/>
      <c r="U96" s="235"/>
      <c r="V96" s="235"/>
      <c r="W96" s="235"/>
      <c r="Y96" s="238"/>
      <c r="Z96" s="238"/>
      <c r="AA96" s="238"/>
      <c r="AB96" s="238"/>
      <c r="AC96" s="238"/>
      <c r="AD96" s="238"/>
      <c r="AE96" s="238"/>
      <c r="AF96" s="238"/>
      <c r="AG96" s="238"/>
      <c r="AH96" s="238"/>
      <c r="AI96" s="238"/>
      <c r="AJ96" s="238"/>
      <c r="AK96" s="238"/>
      <c r="AL96" s="238"/>
      <c r="AM96" s="238"/>
      <c r="AN96" s="238"/>
      <c r="AO96" s="238"/>
      <c r="AP96" s="238"/>
      <c r="AQ96" s="238"/>
      <c r="AR96" s="238"/>
      <c r="AT96" s="240"/>
      <c r="AU96" s="240"/>
      <c r="AV96" s="240"/>
      <c r="AW96" s="240"/>
      <c r="AX96" s="240"/>
      <c r="AY96" s="240"/>
      <c r="AZ96" s="240"/>
      <c r="BA96" s="240"/>
      <c r="BB96" s="240"/>
      <c r="BC96" s="240"/>
      <c r="BD96" s="240"/>
      <c r="BE96" s="240"/>
      <c r="BF96" s="240"/>
      <c r="BG96" s="240"/>
      <c r="BH96" s="240"/>
      <c r="BI96" s="240"/>
      <c r="BJ96" s="240"/>
      <c r="BK96" s="240"/>
      <c r="BL96" s="240"/>
      <c r="BM96" s="240"/>
      <c r="BO96" s="242"/>
      <c r="BP96" s="242"/>
      <c r="BQ96" s="242"/>
      <c r="BS96" s="55"/>
      <c r="BT96" s="55"/>
      <c r="BV96" s="474"/>
      <c r="BW96" s="474"/>
      <c r="BX96" s="474"/>
      <c r="BY96" s="474"/>
      <c r="BZ96" s="474"/>
      <c r="CA96" s="474"/>
      <c r="CB96" s="474"/>
      <c r="CC96" s="474"/>
      <c r="CD96" s="474"/>
      <c r="CE96" s="474"/>
      <c r="CF96" s="474"/>
      <c r="CG96" s="474"/>
      <c r="CH96" s="474"/>
      <c r="CI96" s="474"/>
      <c r="CJ96" s="474"/>
      <c r="CK96" s="474"/>
      <c r="CL96" s="474"/>
      <c r="CM96" s="474"/>
      <c r="CN96" s="474"/>
      <c r="CO96" s="474"/>
      <c r="CP96" s="474"/>
      <c r="CQ96" s="474"/>
      <c r="CR96" s="474"/>
      <c r="CS96" s="474"/>
      <c r="CT96" s="474"/>
      <c r="CU96" s="474"/>
      <c r="CV96" s="474"/>
      <c r="CW96" s="474"/>
      <c r="CX96" s="474"/>
      <c r="CY96" s="474"/>
      <c r="CZ96" s="474"/>
      <c r="DA96" s="474"/>
      <c r="DB96" s="474"/>
      <c r="DC96" s="474"/>
      <c r="DD96" s="474"/>
      <c r="DE96" s="474"/>
      <c r="DF96" s="474"/>
      <c r="DG96" s="474"/>
      <c r="DH96" s="474"/>
      <c r="DI96" s="474"/>
      <c r="DJ96" s="474"/>
      <c r="DK96" s="474"/>
      <c r="DL96" s="474"/>
      <c r="DM96" s="474"/>
    </row>
    <row r="97" spans="2:119">
      <c r="G97" s="55"/>
      <c r="H97" s="55"/>
      <c r="I97" s="55"/>
      <c r="J97" s="55"/>
      <c r="K97" s="55"/>
      <c r="L97" s="55"/>
      <c r="M97" s="59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5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2838"/>
      <c r="AQ97" s="55"/>
      <c r="AR97" s="55"/>
      <c r="AT97" s="55"/>
      <c r="AU97" s="55"/>
      <c r="AV97" s="55"/>
      <c r="AW97" s="55"/>
      <c r="AX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</row>
    <row r="98" spans="2:119">
      <c r="F98" s="2547">
        <f>COLUMN(F101)</f>
        <v>6</v>
      </c>
      <c r="G98" s="2547"/>
      <c r="H98" s="2547"/>
      <c r="I98" s="2547"/>
      <c r="J98" s="2547"/>
      <c r="K98" s="2547"/>
      <c r="L98" s="2547"/>
      <c r="M98" s="2547"/>
      <c r="N98" s="2547"/>
      <c r="O98" s="2547"/>
      <c r="P98" s="2547"/>
      <c r="Q98" s="2547"/>
      <c r="R98" s="2547"/>
      <c r="S98" s="2547"/>
      <c r="T98" s="2547"/>
      <c r="U98" s="2547"/>
      <c r="V98" s="2547"/>
      <c r="W98" s="2547"/>
      <c r="X98" s="2547"/>
      <c r="Y98" s="2547"/>
      <c r="Z98" s="2547"/>
      <c r="AA98" s="2547"/>
      <c r="AB98" s="2547"/>
      <c r="AC98" s="2547"/>
      <c r="AD98" s="2547"/>
      <c r="AE98" s="2547"/>
      <c r="AF98" s="2547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2838">
        <f ca="1">AA74/AR92</f>
        <v>15.090078282616672</v>
      </c>
      <c r="AR98" s="55"/>
      <c r="AT98" s="2868">
        <f ca="1">AT95/$BM$95</f>
        <v>0.79131936763182065</v>
      </c>
      <c r="AU98" s="2868">
        <f t="shared" ref="AU98:BL98" ca="1" si="215">AU95/$BM$95</f>
        <v>0</v>
      </c>
      <c r="AV98" s="2868">
        <f t="shared" ca="1" si="215"/>
        <v>0</v>
      </c>
      <c r="AW98" s="2868">
        <f t="shared" ca="1" si="215"/>
        <v>0</v>
      </c>
      <c r="AX98" s="2868">
        <f t="shared" ca="1" si="215"/>
        <v>-1.5780108959466696E-3</v>
      </c>
      <c r="AY98" s="2868">
        <f t="shared" ca="1" si="215"/>
        <v>0</v>
      </c>
      <c r="AZ98" s="2868">
        <f t="shared" ca="1" si="215"/>
        <v>0</v>
      </c>
      <c r="BA98" s="2868">
        <f t="shared" ca="1" si="215"/>
        <v>0.12035915291897097</v>
      </c>
      <c r="BB98" s="2868">
        <f t="shared" ca="1" si="215"/>
        <v>4.7120951535292464E-2</v>
      </c>
      <c r="BC98" s="2868">
        <f t="shared" ca="1" si="215"/>
        <v>1.1855507491307352E-2</v>
      </c>
      <c r="BD98" s="2868">
        <f t="shared" ca="1" si="215"/>
        <v>2.6866702535316193E-2</v>
      </c>
      <c r="BE98" s="2868">
        <f t="shared" ca="1" si="215"/>
        <v>1.8625926640648796E-3</v>
      </c>
      <c r="BF98" s="2868">
        <f t="shared" ca="1" si="215"/>
        <v>0</v>
      </c>
      <c r="BG98" s="2868">
        <f t="shared" ca="1" si="215"/>
        <v>0</v>
      </c>
      <c r="BH98" s="2868">
        <f t="shared" ca="1" si="215"/>
        <v>0</v>
      </c>
      <c r="BI98" s="2868">
        <f t="shared" ca="1" si="215"/>
        <v>3.9941188475515566E-4</v>
      </c>
      <c r="BJ98" s="2868">
        <f t="shared" ca="1" si="215"/>
        <v>0</v>
      </c>
      <c r="BK98" s="2868">
        <f t="shared" ca="1" si="215"/>
        <v>0</v>
      </c>
      <c r="BL98" s="2868">
        <f t="shared" ca="1" si="215"/>
        <v>1.7943242344187894E-3</v>
      </c>
      <c r="BM98" s="55"/>
      <c r="BO98" s="55"/>
      <c r="BP98" s="55"/>
      <c r="BQ98" s="55"/>
      <c r="BS98" s="55"/>
      <c r="BT98" s="55"/>
      <c r="DM98" s="969" t="s">
        <v>838</v>
      </c>
      <c r="DO98" s="729">
        <f ca="1">SUM(DO55,DO58,DO66,DO72)</f>
        <v>659.03365869659228</v>
      </c>
    </row>
    <row r="99" spans="2:119">
      <c r="B99" s="3073" t="s">
        <v>296</v>
      </c>
      <c r="C99" s="297" t="s">
        <v>388</v>
      </c>
      <c r="G99" s="55"/>
      <c r="H99" s="55"/>
      <c r="I99" s="55"/>
      <c r="J99" s="55"/>
      <c r="K99" s="55"/>
      <c r="L99" s="55"/>
      <c r="M99" s="59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>
        <f ca="1">Y81/Unit.GWh</f>
        <v>-653834.08745357767</v>
      </c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T99" s="55"/>
      <c r="AU99" s="55"/>
      <c r="AV99" s="55"/>
      <c r="AW99" s="55"/>
      <c r="AX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  <c r="DM99" s="969" t="s">
        <v>839</v>
      </c>
      <c r="DO99" s="729">
        <f ca="1">Z95-MIN(Z89,0)-Z62</f>
        <v>2567.4233788969341</v>
      </c>
    </row>
    <row r="100" spans="2:119" ht="15.75">
      <c r="B100" s="3"/>
      <c r="G100" s="55"/>
      <c r="H100" s="55"/>
      <c r="I100" s="55"/>
      <c r="J100" s="55"/>
      <c r="K100" s="55"/>
      <c r="L100" s="55"/>
      <c r="M100" s="59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>
        <f ca="1">Y82/Unit.GWh</f>
        <v>-123605.7446507869</v>
      </c>
      <c r="Z100" s="55"/>
      <c r="AA100" s="5400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5"/>
      <c r="AU100" s="55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  <c r="DM100" s="969" t="s">
        <v>840</v>
      </c>
      <c r="DO100" s="3073">
        <f ca="1">DO98/DO99</f>
        <v>0.25669068222777464</v>
      </c>
    </row>
    <row r="101" spans="2:119">
      <c r="G101" s="55"/>
      <c r="H101" s="55"/>
      <c r="I101" s="55"/>
      <c r="J101" s="55"/>
      <c r="K101" s="55"/>
      <c r="L101" s="55"/>
      <c r="M101" s="59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3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3"/>
      <c r="G102" s="55"/>
      <c r="H102" s="55"/>
      <c r="I102" s="55"/>
      <c r="J102" s="55"/>
      <c r="K102" s="55"/>
      <c r="L102" s="55"/>
      <c r="M102" s="59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>
        <f>(16+9)*Unit.TWh</f>
        <v>90</v>
      </c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3"/>
      <c r="G103" s="55"/>
      <c r="H103" s="55"/>
      <c r="I103" s="55"/>
      <c r="J103" s="55"/>
      <c r="K103" s="55"/>
      <c r="L103" s="55"/>
      <c r="M103" s="59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53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3"/>
      <c r="G104" s="55"/>
      <c r="H104" s="55"/>
      <c r="I104" s="55"/>
      <c r="J104" s="55"/>
      <c r="K104" s="55"/>
      <c r="L104" s="55"/>
      <c r="M104" s="59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 ht="15.75">
      <c r="B105" s="3"/>
      <c r="G105" s="55"/>
      <c r="H105" s="55"/>
      <c r="I105" s="55"/>
      <c r="J105" s="55"/>
      <c r="K105" s="55"/>
      <c r="L105" s="55"/>
      <c r="M105" s="59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15.75">
      <c r="B106" s="3"/>
      <c r="G106" s="55"/>
      <c r="H106" s="55"/>
      <c r="I106" s="55"/>
      <c r="J106" s="55"/>
      <c r="K106" s="55"/>
      <c r="L106" s="55"/>
      <c r="M106" s="59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3660"/>
      <c r="AU106" s="55"/>
      <c r="AV106" s="55"/>
      <c r="AY106" s="55"/>
      <c r="AZ106" s="55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 ht="15.75">
      <c r="B107" s="3"/>
      <c r="G107" s="55"/>
      <c r="H107" s="55"/>
      <c r="I107" s="55"/>
      <c r="J107" s="55"/>
      <c r="K107" s="55"/>
      <c r="L107" s="55"/>
      <c r="M107" s="59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2547"/>
      <c r="AV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G108" s="55"/>
      <c r="H108" s="55"/>
      <c r="I108" s="55"/>
      <c r="J108" s="55"/>
      <c r="K108" s="55"/>
      <c r="L108" s="55"/>
      <c r="M108" s="59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U108" s="55"/>
      <c r="AV108" s="55"/>
      <c r="AW108" s="55"/>
      <c r="AX108" s="55"/>
      <c r="AY108" s="55"/>
      <c r="AZ108" s="55"/>
      <c r="BA108" s="55"/>
      <c r="BB108" s="55"/>
      <c r="BC108" s="55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 ht="24" customHeight="1">
      <c r="G109" s="55"/>
      <c r="H109" s="55"/>
      <c r="I109" s="55"/>
      <c r="J109" s="55"/>
      <c r="K109" s="55"/>
      <c r="L109" s="55"/>
      <c r="M109" s="59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U109" s="55"/>
      <c r="AV109" s="55"/>
      <c r="AW109" s="53"/>
      <c r="AX109" s="55"/>
      <c r="AY109" s="55"/>
      <c r="AZ109" s="53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9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U110" s="55"/>
      <c r="AV110" s="55"/>
      <c r="AW110" s="55"/>
      <c r="AX110" s="55"/>
      <c r="AY110" s="55"/>
      <c r="AZ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C111" s="60"/>
      <c r="D111" s="34"/>
      <c r="G111" s="55"/>
      <c r="H111" s="55"/>
      <c r="I111" s="55"/>
      <c r="J111" s="55"/>
      <c r="K111" s="55"/>
      <c r="L111" s="55"/>
      <c r="M111" s="59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3661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9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>
      <c r="G113" s="55"/>
      <c r="H113" s="55"/>
      <c r="I113" s="55"/>
      <c r="J113" s="55"/>
      <c r="K113" s="55"/>
      <c r="L113" s="55"/>
      <c r="M113" s="59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W113" s="55"/>
      <c r="AX113" s="55"/>
      <c r="AY113" s="55"/>
      <c r="BA113" s="55"/>
      <c r="BB113" s="55"/>
      <c r="BC113" s="55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>
      <c r="G114" s="55"/>
      <c r="H114" s="55"/>
      <c r="I114" s="55"/>
      <c r="J114" s="55"/>
      <c r="K114" s="55"/>
      <c r="L114" s="55"/>
      <c r="M114" s="59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>
      <c r="G115" s="55"/>
      <c r="H115" s="55"/>
      <c r="I115" s="55"/>
      <c r="J115" s="55"/>
      <c r="K115" s="55"/>
      <c r="L115" s="55"/>
      <c r="M115" s="59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>
      <c r="G116" s="55"/>
      <c r="H116" s="55"/>
      <c r="I116" s="55"/>
      <c r="J116" s="55"/>
      <c r="K116" s="55"/>
      <c r="L116" s="55"/>
      <c r="M116" s="59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W116" s="2868"/>
      <c r="AX116" s="3662"/>
      <c r="AY116" s="2868"/>
      <c r="AZ116" s="2868"/>
      <c r="BA116" s="2868"/>
      <c r="BB116" s="2868"/>
      <c r="BC116" s="2868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>
      <c r="G118" s="55"/>
      <c r="H118" s="55"/>
      <c r="I118" s="55"/>
      <c r="J118" s="55"/>
      <c r="K118" s="55"/>
      <c r="L118" s="55"/>
      <c r="M118" s="59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U132" s="55"/>
      <c r="AV132" s="55"/>
      <c r="AW132" s="55"/>
      <c r="AX132" s="55"/>
      <c r="AY132" s="55"/>
      <c r="AZ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7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U133" s="55"/>
      <c r="AV133" s="55"/>
      <c r="AW133" s="55"/>
      <c r="AX133" s="55"/>
      <c r="AY133" s="55"/>
      <c r="AZ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7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/>
      <c r="AU134" s="55"/>
      <c r="AV134" s="55"/>
      <c r="AW134" s="55"/>
      <c r="AX134" s="55"/>
      <c r="AY134" s="55"/>
      <c r="AZ134" s="55"/>
      <c r="BA134" s="55"/>
      <c r="BB134" s="55"/>
      <c r="BC134" s="55"/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62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DO134"/>
  <sheetViews>
    <sheetView workbookViewId="0">
      <pane xSplit="3" ySplit="5" topLeftCell="D48" activePane="bottomRight" state="frozen"/>
      <selection pane="topRight" activeCell="D1" sqref="D1"/>
      <selection pane="bottomLeft" activeCell="A6" sqref="A6"/>
      <selection pane="bottomRight" activeCell="M72" sqref="M72"/>
    </sheetView>
  </sheetViews>
  <sheetFormatPr defaultColWidth="8.85546875" defaultRowHeight="12.75" outlineLevelRow="1" outlineLevelCol="2"/>
  <cols>
    <col min="1" max="1" width="1.7109375" style="3073" customWidth="1"/>
    <col min="2" max="2" width="1.42578125" style="3073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073" customWidth="1" outlineLevel="1"/>
    <col min="7" max="10" width="10" style="51" customWidth="1" outlineLevel="2"/>
    <col min="11" max="11" width="12" style="51" customWidth="1" outlineLevel="2"/>
    <col min="12" max="12" width="10" style="51" customWidth="1" outlineLevel="2"/>
    <col min="13" max="13" width="10" style="63" customWidth="1" outlineLevel="2"/>
    <col min="14" max="22" width="10" style="51" customWidth="1" outlineLevel="2"/>
    <col min="23" max="23" width="10" style="51" customWidth="1" outlineLevel="1"/>
    <col min="24" max="24" width="1.140625" style="3073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073" customWidth="1" outlineLevel="1"/>
    <col min="46" max="64" width="10" style="51" customWidth="1" outlineLevel="2"/>
    <col min="65" max="65" width="10" style="51" customWidth="1" outlineLevel="1"/>
    <col min="66" max="66" width="1.140625" style="3073" customWidth="1" outlineLevel="1"/>
    <col min="67" max="68" width="10" style="51" customWidth="1" outlineLevel="2"/>
    <col min="69" max="69" width="10" style="51" customWidth="1" outlineLevel="1"/>
    <col min="70" max="70" width="1.140625" style="3073" customWidth="1" outlineLevel="1"/>
    <col min="71" max="71" width="11" style="51" customWidth="1" outlineLevel="1"/>
    <col min="72" max="72" width="5.28515625" style="51" customWidth="1"/>
    <col min="73" max="73" width="8.85546875" style="3073"/>
    <col min="74" max="74" width="22.7109375" style="3073" customWidth="1"/>
    <col min="75" max="75" width="7.42578125" style="3073" customWidth="1"/>
    <col min="76" max="76" width="8.5703125" style="3073" customWidth="1"/>
    <col min="77" max="91" width="7.42578125" style="3073" customWidth="1"/>
    <col min="92" max="93" width="10.42578125" style="3073" customWidth="1"/>
    <col min="94" max="117" width="7.42578125" style="3073" customWidth="1"/>
    <col min="118" max="118" width="2.42578125" style="3073" customWidth="1"/>
    <col min="119" max="16384" width="8.85546875" style="3073"/>
  </cols>
  <sheetData>
    <row r="1" spans="1:119" ht="6" customHeight="1"/>
    <row r="2" spans="1:119" ht="21" customHeight="1">
      <c r="D2" s="43"/>
      <c r="E2" s="2112">
        <v>2045</v>
      </c>
      <c r="G2" s="3073"/>
      <c r="H2" s="3073"/>
      <c r="I2" s="3073"/>
      <c r="J2" s="3073"/>
      <c r="K2" s="3073"/>
      <c r="L2" s="3073"/>
      <c r="M2" s="3073"/>
      <c r="N2" s="3073"/>
      <c r="O2" s="3073"/>
      <c r="P2" s="3073"/>
      <c r="Q2" s="3073"/>
      <c r="R2" s="3073"/>
      <c r="S2" s="3073"/>
      <c r="T2" s="3073"/>
      <c r="U2" s="3073"/>
      <c r="V2" s="3073"/>
      <c r="W2" s="3073"/>
      <c r="Y2" s="523"/>
      <c r="Z2" s="523"/>
      <c r="AA2" s="513">
        <f>76.3+1.74+114.66+0.86+0.24+17.77+1.33+2.22</f>
        <v>215.12000000000003</v>
      </c>
      <c r="AB2" s="513">
        <f ca="1">AA2+SUM(Y9:AC9)</f>
        <v>-193.06424669609774</v>
      </c>
      <c r="AC2" s="523"/>
      <c r="AD2" s="3073">
        <f>1.74+0.24+1.33</f>
        <v>3.31</v>
      </c>
      <c r="AE2" s="3073"/>
      <c r="AF2" s="3073"/>
      <c r="AG2" s="3073"/>
      <c r="AH2" s="3073"/>
      <c r="AI2" s="3073"/>
      <c r="AJ2" s="3073"/>
      <c r="AK2" s="3073"/>
      <c r="AL2" s="3073"/>
      <c r="AM2" s="3073"/>
      <c r="AN2" s="3073"/>
      <c r="AO2" s="3073"/>
      <c r="AP2" s="3073"/>
      <c r="AQ2" s="3073"/>
      <c r="AR2" s="3073"/>
      <c r="AT2" s="3073"/>
      <c r="AU2" s="3073"/>
      <c r="AV2" s="3073"/>
      <c r="AW2" s="3073"/>
      <c r="AX2" s="3073"/>
      <c r="AY2" s="3073"/>
      <c r="AZ2" s="3073"/>
      <c r="BA2" s="3073"/>
      <c r="BB2" s="3073"/>
      <c r="BC2" s="3073"/>
      <c r="BD2" s="3073"/>
      <c r="BE2" s="3073"/>
      <c r="BF2" s="3073"/>
      <c r="BG2" s="3073"/>
      <c r="BH2" s="3073"/>
      <c r="BI2" s="3073"/>
      <c r="BJ2" s="3073"/>
      <c r="BK2" s="3073"/>
      <c r="BL2" s="3073"/>
      <c r="BM2" s="3073"/>
      <c r="BO2" s="3073"/>
      <c r="BP2" s="3073"/>
      <c r="BQ2" s="3073"/>
      <c r="BS2" s="3073"/>
      <c r="BT2" s="68"/>
    </row>
    <row r="3" spans="1:119" ht="39" customHeight="1">
      <c r="A3" s="81"/>
      <c r="B3" s="81"/>
      <c r="C3" s="81"/>
      <c r="D3" s="44"/>
      <c r="E3" s="118" t="str">
        <f>Preferences.EnergyUnits</f>
        <v>PJ</v>
      </c>
      <c r="G3" s="234" t="s">
        <v>275</v>
      </c>
      <c r="H3" s="234"/>
      <c r="I3" s="234"/>
      <c r="J3" s="234"/>
      <c r="K3" s="234"/>
      <c r="L3" s="234"/>
      <c r="M3" s="234"/>
      <c r="N3" s="234"/>
      <c r="O3" s="234"/>
      <c r="P3" s="234"/>
      <c r="Q3" s="234"/>
      <c r="R3" s="234"/>
      <c r="S3" s="234"/>
      <c r="T3" s="234"/>
      <c r="U3" s="234"/>
      <c r="V3" s="234"/>
      <c r="W3" s="234"/>
      <c r="Y3" s="6604" t="s">
        <v>224</v>
      </c>
      <c r="Z3" s="6605"/>
      <c r="AA3" s="6605"/>
      <c r="AB3" s="6605"/>
      <c r="AC3" s="6605"/>
      <c r="AD3" s="6605"/>
      <c r="AE3" s="6605"/>
      <c r="AF3" s="6605"/>
      <c r="AG3" s="6605"/>
      <c r="AH3" s="6605"/>
      <c r="AI3" s="6605"/>
      <c r="AJ3" s="6605"/>
      <c r="AK3" s="6605"/>
      <c r="AL3" s="6605"/>
      <c r="AM3" s="6605"/>
      <c r="AN3" s="6605"/>
      <c r="AO3" s="6605"/>
      <c r="AP3" s="6605"/>
      <c r="AQ3" s="6605"/>
      <c r="AR3" s="6606"/>
      <c r="AT3" s="6607" t="s">
        <v>422</v>
      </c>
      <c r="AU3" s="6607"/>
      <c r="AV3" s="6607"/>
      <c r="AW3" s="6607"/>
      <c r="AX3" s="6607"/>
      <c r="AY3" s="6607"/>
      <c r="AZ3" s="6607"/>
      <c r="BA3" s="6607"/>
      <c r="BB3" s="6607"/>
      <c r="BC3" s="6607"/>
      <c r="BD3" s="6607"/>
      <c r="BE3" s="6607"/>
      <c r="BF3" s="6607"/>
      <c r="BG3" s="6607"/>
      <c r="BH3" s="6607"/>
      <c r="BI3" s="6607"/>
      <c r="BJ3" s="6607"/>
      <c r="BK3" s="6607"/>
      <c r="BL3" s="6607"/>
      <c r="BM3" s="6608"/>
      <c r="BO3" s="6609" t="s">
        <v>348</v>
      </c>
      <c r="BP3" s="6610"/>
      <c r="BQ3" s="6611"/>
      <c r="BS3" s="47"/>
      <c r="BT3" s="47"/>
      <c r="BU3" s="81"/>
      <c r="BV3" s="6612" t="s">
        <v>426</v>
      </c>
      <c r="BW3" s="6613"/>
      <c r="BX3" s="6613"/>
      <c r="BY3" s="6613"/>
      <c r="BZ3" s="6613"/>
      <c r="CA3" s="6613"/>
      <c r="CB3" s="319"/>
      <c r="CC3" s="319"/>
      <c r="CD3" s="319"/>
      <c r="CE3" s="319"/>
      <c r="CF3" s="319"/>
      <c r="CG3" s="319"/>
      <c r="CH3" s="319"/>
      <c r="CI3" s="319"/>
      <c r="CJ3" s="319"/>
      <c r="CK3" s="319"/>
      <c r="CL3" s="319"/>
      <c r="CM3" s="319"/>
      <c r="CN3" s="319"/>
      <c r="CO3" s="319"/>
      <c r="CP3" s="319"/>
      <c r="CQ3" s="319"/>
      <c r="CR3" s="319"/>
      <c r="CS3" s="319"/>
      <c r="CT3" s="319"/>
      <c r="CU3" s="319"/>
      <c r="CV3" s="319"/>
      <c r="CW3" s="319"/>
      <c r="CX3" s="319"/>
      <c r="CY3" s="319"/>
      <c r="CZ3" s="319"/>
      <c r="DA3" s="319"/>
      <c r="DB3" s="319"/>
      <c r="DC3" s="319"/>
      <c r="DD3" s="319"/>
      <c r="DE3" s="319"/>
      <c r="DF3" s="319"/>
      <c r="DG3" s="319"/>
      <c r="DH3" s="319"/>
      <c r="DI3" s="319"/>
      <c r="DJ3" s="440"/>
      <c r="DK3" s="440"/>
      <c r="DL3" s="440"/>
      <c r="DM3" s="440"/>
    </row>
    <row r="4" spans="1:119" ht="56.25" customHeight="1">
      <c r="C4" s="48"/>
      <c r="D4" s="48"/>
      <c r="G4" s="210" t="str">
        <f>INDEX(Vectors[Description], MATCH(G$5,Vectors[Code],0))</f>
        <v>Cooking</v>
      </c>
      <c r="H4" s="210" t="str">
        <f>INDEX(Vectors[Description], MATCH(H$5,Vectors[Code],0))</f>
        <v>Lighting</v>
      </c>
      <c r="I4" s="210" t="str">
        <f>INDEX(Vectors[Description], MATCH(I$5,Vectors[Code],0))</f>
        <v>Space Heating</v>
      </c>
      <c r="J4" s="210" t="str">
        <f>INDEX(Vectors[Description], MATCH(J$5,Vectors[Code],0))</f>
        <v>Water Heating</v>
      </c>
      <c r="K4" s="210" t="str">
        <f>INDEX(Vectors[Description], MATCH(K$5,Vectors[Code],0))</f>
        <v>Refridgeration</v>
      </c>
      <c r="L4" s="210" t="str">
        <f>INDEX(Vectors[Description], MATCH(L$5,Vectors[Code],0))</f>
        <v>Other Use</v>
      </c>
      <c r="M4" s="210" t="str">
        <f>INDEX(Vectors[Description], MATCH(M$5,Vectors[Code],0))</f>
        <v>Non Energy Use</v>
      </c>
      <c r="N4" s="210" t="str">
        <f>INDEX(Vectors[Description], MATCH(N$5,Vectors[Code],0))</f>
        <v>Cooling</v>
      </c>
      <c r="O4" s="210" t="str">
        <f>INDEX(Vectors[Description], MATCH(O$5,Vectors[Code],0))</f>
        <v>Road transport</v>
      </c>
      <c r="P4" s="210" t="str">
        <f>INDEX(Vectors[Description], MATCH(P$5,Vectors[Code],0))</f>
        <v>Rail transport</v>
      </c>
      <c r="Q4" s="210" t="str">
        <f>INDEX(Vectors[Description], MATCH(Q$5,Vectors[Code],0))</f>
        <v>Domestic aviation</v>
      </c>
      <c r="R4" s="210" t="str">
        <f>INDEX(Vectors[Description], MATCH(R$5,Vectors[Code],0))</f>
        <v>National navigation</v>
      </c>
      <c r="S4" s="210" t="str">
        <f>INDEX(Vectors[Description], MATCH(S$5,Vectors[Code],0))</f>
        <v>International aviation</v>
      </c>
      <c r="T4" s="210" t="str">
        <f>INDEX(Vectors[Description], MATCH(T$5,Vectors[Code],0))</f>
        <v>International shipping</v>
      </c>
      <c r="U4" s="210" t="str">
        <f>INDEX(Vectors[Description], MATCH(U$5,Vectors[Code],0))</f>
        <v>Industry</v>
      </c>
      <c r="V4" s="210" t="str">
        <f>INDEX(Vectors[Description], MATCH(V$5,Vectors[Code],0))</f>
        <v>Food consumption [UNUSED]</v>
      </c>
      <c r="W4" s="224" t="s">
        <v>350</v>
      </c>
      <c r="Y4" s="210" t="str">
        <f>INDEX(Vectors[Description], MATCH(Y$5,Vectors[Code],0))</f>
        <v>Electricity (delivered to end user)</v>
      </c>
      <c r="Z4" s="210" t="str">
        <f>INDEX(Vectors[Description], MATCH(Z$5,Vectors[Code],0))</f>
        <v>Electricity (supplied to grid)</v>
      </c>
      <c r="AA4" s="210" t="str">
        <f>INDEX(Vectors[Description], MATCH(AA$5,Vectors[Code],0))</f>
        <v>Solid hydrocarbons</v>
      </c>
      <c r="AB4" s="210" t="str">
        <f>INDEX(Vectors[Description], MATCH(AB$5,Vectors[Code],0))</f>
        <v>Liquid hydrocarbons</v>
      </c>
      <c r="AC4" s="210" t="str">
        <f>INDEX(Vectors[Description], MATCH(AC$5,Vectors[Code],0))</f>
        <v>Gaseous hydrocarbons</v>
      </c>
      <c r="AD4" s="210" t="str">
        <f>INDEX(Vectors[Description], MATCH(AD$5,Vectors[Code],0))</f>
        <v>Coal and fossil waste</v>
      </c>
      <c r="AE4" s="210" t="str">
        <f>INDEX(Vectors[Description], MATCH(AE$5,Vectors[Code],0))</f>
        <v>Oil and petroleum products</v>
      </c>
      <c r="AF4" s="210" t="str">
        <f>INDEX(Vectors[Description], MATCH(AF$5,Vectors[Code],0))</f>
        <v>Natural gas</v>
      </c>
      <c r="AG4" s="210" t="str">
        <f>INDEX(Vectors[Description], MATCH(AG$5,Vectors[Code],0))</f>
        <v>Blast furnace gas</v>
      </c>
      <c r="AH4" s="210" t="str">
        <f>INDEX(Vectors[Description], MATCH(AH$5,Vectors[Code],0))</f>
        <v>Heat transport</v>
      </c>
      <c r="AI4" s="210" t="str">
        <f>INDEX(Vectors[Description], MATCH(AI$5,Vectors[Code],0))</f>
        <v>Edible biomass</v>
      </c>
      <c r="AJ4" s="210" t="str">
        <f>INDEX(Vectors[Description], MATCH(AJ$5,Vectors[Code],0))</f>
        <v>Energy crops (second generation)</v>
      </c>
      <c r="AK4" s="210" t="str">
        <f>INDEX(Vectors[Description], MATCH(AK$5,Vectors[Code],0))</f>
        <v>Energy crops (first generation)</v>
      </c>
      <c r="AL4" s="210" t="str">
        <f>INDEX(Vectors[Description], MATCH(AL$5,Vectors[Code],0))</f>
        <v>Dry biomass and waste</v>
      </c>
      <c r="AM4" s="210" t="str">
        <f>INDEX(Vectors[Description], MATCH(AM$5,Vectors[Code],0))</f>
        <v>Wet biomass and waste</v>
      </c>
      <c r="AN4" s="210" t="str">
        <f>INDEX(Vectors[Description], MATCH(AN$5,Vectors[Code],0))</f>
        <v>Gaseous waste</v>
      </c>
      <c r="AO4" s="210" t="str">
        <f>INDEX(Vectors[Description], MATCH(AO$5,Vectors[Code],0))</f>
        <v>Domestic solar thermal</v>
      </c>
      <c r="AP4" s="210" t="str">
        <f>INDEX(Vectors[Description], MATCH(AP$5,Vectors[Code],0))</f>
        <v>Other Waste</v>
      </c>
      <c r="AQ4" s="210" t="str">
        <f>INDEX(Vectors[Description], MATCH(AQ$5,Vectors[Code],0))</f>
        <v>Hydrogen</v>
      </c>
      <c r="AR4" s="237" t="s">
        <v>222</v>
      </c>
      <c r="AT4" s="210" t="str">
        <f>INDEX(Vectors[Description], MATCH(AT$5,Vectors[Code],0))</f>
        <v>Coal reserves</v>
      </c>
      <c r="AU4" s="210" t="str">
        <f>INDEX(Vectors[Description], MATCH(AU$5,Vectors[Code],0))</f>
        <v>Oil reserves</v>
      </c>
      <c r="AV4" s="210" t="str">
        <f>INDEX(Vectors[Description], MATCH(AV$5,Vectors[Code],0))</f>
        <v>Gas reserves</v>
      </c>
      <c r="AW4" s="210" t="str">
        <f>INDEX(Vectors[Description], MATCH(AW$5,Vectors[Code],0))</f>
        <v xml:space="preserve">Biomass </v>
      </c>
      <c r="AX4" s="210" t="str">
        <f>INDEX(Vectors[Description], MATCH(AX$5,Vectors[Code],0))</f>
        <v>Electricity oversupply (imports)</v>
      </c>
      <c r="AY4" s="210" t="str">
        <f>INDEX(Vectors[Description], MATCH(AY$5,Vectors[Code],0))</f>
        <v>Petroleum products oversupply</v>
      </c>
      <c r="AZ4" s="210" t="str">
        <f>INDEX(Vectors[Description], MATCH(AZ$5,Vectors[Code],0))</f>
        <v>Coal oversupply (imports)</v>
      </c>
      <c r="BA4" s="210" t="str">
        <f>INDEX(Vectors[Description], MATCH(BA$5,Vectors[Code],0))</f>
        <v>Oil and petroleum products oversupply (imports)</v>
      </c>
      <c r="BB4" s="210" t="str">
        <f>INDEX(Vectors[Description], MATCH(BB$5,Vectors[Code],0))</f>
        <v>Gas oversupply (imports)</v>
      </c>
      <c r="BC4" s="210" t="str">
        <f>INDEX(Vectors[Description], MATCH(BC$5,Vectors[Code],0))</f>
        <v>Nuclear fission</v>
      </c>
      <c r="BD4" s="210" t="str">
        <f>INDEX(Vectors[Description], MATCH(BD$5,Vectors[Code],0))</f>
        <v>Solar</v>
      </c>
      <c r="BE4" s="210" t="str">
        <f>INDEX(Vectors[Description], MATCH(BE$5,Vectors[Code],0))</f>
        <v>Wind</v>
      </c>
      <c r="BF4" s="210" t="str">
        <f>INDEX(Vectors[Description], MATCH(BF$5,Vectors[Code],0))</f>
        <v>Tidal</v>
      </c>
      <c r="BG4" s="210" t="str">
        <f>INDEX(Vectors[Description], MATCH(BG$5,Vectors[Code],0))</f>
        <v>Wave</v>
      </c>
      <c r="BH4" s="210" t="str">
        <f>INDEX(Vectors[Description], MATCH(BH$5,Vectors[Code],0))</f>
        <v>Geothermal</v>
      </c>
      <c r="BI4" s="210" t="str">
        <f>INDEX(Vectors[Description], MATCH(BI$5,Vectors[Code],0))</f>
        <v>Hydro</v>
      </c>
      <c r="BJ4" s="210" t="str">
        <f>INDEX(Vectors[Description], MATCH(BJ$5,Vectors[Code],0))</f>
        <v>Environmental heat</v>
      </c>
      <c r="BK4" s="210" t="str">
        <f>INDEX(Vectors[Description], MATCH(BK$5,Vectors[Code],0))</f>
        <v>Agriculture</v>
      </c>
      <c r="BL4" s="210" t="str">
        <f>INDEX(Vectors[Description], MATCH(BL$5,Vectors[Code],0))</f>
        <v>Waste</v>
      </c>
      <c r="BM4" s="239" t="s">
        <v>223</v>
      </c>
      <c r="BO4" s="210" t="str">
        <f>INDEX(Vectors[Description], MATCH(BO$5,Vectors[Code],0))</f>
        <v>Conversion losses</v>
      </c>
      <c r="BP4" s="210" t="str">
        <f>INDEX(Vectors[Description], MATCH(BP$5,Vectors[Code],0))</f>
        <v>Distribution losses and own use</v>
      </c>
      <c r="BQ4" s="241" t="s">
        <v>347</v>
      </c>
      <c r="BS4" s="49" t="str">
        <f>INDEX(Vectors[Description], MATCH(BS$5,Vectors[Code],FALSE))</f>
        <v>Unallocated</v>
      </c>
      <c r="BT4" s="49"/>
      <c r="BV4" s="323" t="str">
        <f>INDEX(IPCC[Sector_description], MATCH(BV$5, IPCC[Sector_code], 0))</f>
        <v>Fuel Combustion</v>
      </c>
      <c r="BW4" s="324"/>
      <c r="BX4" s="324"/>
      <c r="BY4" s="325"/>
      <c r="BZ4" s="323" t="str">
        <f>INDEX(IPCC[Sector_description], MATCH(BZ$5, IPCC[Sector_code], 0))</f>
        <v>Fugitive Emissions from Fuels</v>
      </c>
      <c r="CA4" s="324"/>
      <c r="CB4" s="324"/>
      <c r="CC4" s="325"/>
      <c r="CD4" s="323" t="str">
        <f>INDEX(IPCC[Sector_description], MATCH(CD$5, IPCC[Sector_code], 0))</f>
        <v>Industrial Processes</v>
      </c>
      <c r="CE4" s="324"/>
      <c r="CF4" s="324"/>
      <c r="CG4" s="325"/>
      <c r="CH4" s="323" t="str">
        <f>INDEX(IPCC[Sector_description], MATCH(CH$5, IPCC[Sector_code], 0))</f>
        <v>Solvent and Other Product Use</v>
      </c>
      <c r="CI4" s="324"/>
      <c r="CJ4" s="324"/>
      <c r="CK4" s="325"/>
      <c r="CL4" s="323" t="str">
        <f>INDEX(IPCC[Sector_description], MATCH(CL$5, IPCC[Sector_code], 0))</f>
        <v>Agriculture</v>
      </c>
      <c r="CM4" s="324"/>
      <c r="CN4" s="324"/>
      <c r="CO4" s="325"/>
      <c r="CP4" s="6614" t="str">
        <f>INDEX(IPCC[Sector_description], MATCH(CP$5, IPCC[Sector_code], 0))</f>
        <v>Land Use, Land-Use Change and Forestry</v>
      </c>
      <c r="CQ4" s="6615"/>
      <c r="CR4" s="6615"/>
      <c r="CS4" s="6616"/>
      <c r="CT4" s="323" t="str">
        <f>INDEX(IPCC[Sector_description], MATCH(CT$5, IPCC[Sector_code], 0))</f>
        <v>Waste</v>
      </c>
      <c r="CU4" s="324"/>
      <c r="CV4" s="324"/>
      <c r="CW4" s="325"/>
      <c r="CX4" s="323" t="str">
        <f>INDEX(IPCC[Sector_description], MATCH(CX$5, IPCC[Sector_code], 0))</f>
        <v>Other</v>
      </c>
      <c r="CY4" s="324"/>
      <c r="CZ4" s="324"/>
      <c r="DA4" s="325"/>
      <c r="DB4" s="323" t="str">
        <f>INDEX(IPCC[Sector_description], MATCH(DB$5, IPCC[Sector_code], 0))</f>
        <v>International Aviation and Shipping</v>
      </c>
      <c r="DC4" s="324"/>
      <c r="DD4" s="324"/>
      <c r="DE4" s="325"/>
      <c r="DF4" s="323" t="str">
        <f>INDEX(IPCC[Sector_description], MATCH(DF$5, IPCC[Sector_code], 0))</f>
        <v>Bioenergy credit</v>
      </c>
      <c r="DG4" s="324"/>
      <c r="DH4" s="324"/>
      <c r="DI4" s="325"/>
      <c r="DJ4" s="323" t="str">
        <f>INDEX(IPCC[Sector_description], MATCH(DJ$5, IPCC[Sector_code], 0))</f>
        <v>Carbon capture</v>
      </c>
      <c r="DK4" s="324"/>
      <c r="DL4" s="324"/>
      <c r="DM4" s="325"/>
      <c r="DO4" s="460" t="s">
        <v>106</v>
      </c>
    </row>
    <row r="5" spans="1:119" ht="32.25" customHeight="1">
      <c r="D5" s="197" t="s">
        <v>119</v>
      </c>
      <c r="G5" s="1631" t="s">
        <v>1444</v>
      </c>
      <c r="H5" s="1632" t="s">
        <v>46</v>
      </c>
      <c r="I5" s="1631" t="s">
        <v>5</v>
      </c>
      <c r="J5" s="1632" t="s">
        <v>1501</v>
      </c>
      <c r="K5" s="1631" t="s">
        <v>1502</v>
      </c>
      <c r="L5" s="1632" t="s">
        <v>1467</v>
      </c>
      <c r="M5" s="1631" t="s">
        <v>1504</v>
      </c>
      <c r="N5" s="1632" t="s">
        <v>1507</v>
      </c>
      <c r="O5" s="225" t="s">
        <v>29</v>
      </c>
      <c r="P5" s="225" t="s">
        <v>30</v>
      </c>
      <c r="Q5" s="225" t="s">
        <v>31</v>
      </c>
      <c r="R5" s="225" t="s">
        <v>32</v>
      </c>
      <c r="S5" s="225" t="s">
        <v>362</v>
      </c>
      <c r="T5" s="225" t="s">
        <v>363</v>
      </c>
      <c r="U5" s="225" t="s">
        <v>12</v>
      </c>
      <c r="V5" s="225" t="s">
        <v>33</v>
      </c>
      <c r="W5" s="225"/>
      <c r="Y5" s="226" t="s">
        <v>35</v>
      </c>
      <c r="Z5" s="226" t="s">
        <v>36</v>
      </c>
      <c r="AA5" s="226" t="s">
        <v>37</v>
      </c>
      <c r="AB5" s="226" t="s">
        <v>39</v>
      </c>
      <c r="AC5" s="226" t="s">
        <v>40</v>
      </c>
      <c r="AD5" s="226" t="s">
        <v>53</v>
      </c>
      <c r="AE5" s="226" t="s">
        <v>54</v>
      </c>
      <c r="AF5" s="226" t="s">
        <v>55</v>
      </c>
      <c r="AG5" s="226" t="s">
        <v>90</v>
      </c>
      <c r="AH5" s="226" t="s">
        <v>276</v>
      </c>
      <c r="AI5" s="226" t="s">
        <v>277</v>
      </c>
      <c r="AJ5" s="226" t="s">
        <v>655</v>
      </c>
      <c r="AK5" s="226" t="s">
        <v>827</v>
      </c>
      <c r="AL5" s="226" t="s">
        <v>278</v>
      </c>
      <c r="AM5" s="226" t="s">
        <v>345</v>
      </c>
      <c r="AN5" s="226" t="s">
        <v>830</v>
      </c>
      <c r="AO5" s="226" t="s">
        <v>490</v>
      </c>
      <c r="AP5" s="226" t="s">
        <v>1637</v>
      </c>
      <c r="AQ5" s="226" t="s">
        <v>553</v>
      </c>
      <c r="AR5" s="226"/>
      <c r="AT5" s="223" t="s">
        <v>377</v>
      </c>
      <c r="AU5" s="223" t="s">
        <v>378</v>
      </c>
      <c r="AV5" s="223" t="s">
        <v>379</v>
      </c>
      <c r="AW5" s="223" t="s">
        <v>48</v>
      </c>
      <c r="AX5" s="223" t="s">
        <v>49</v>
      </c>
      <c r="AY5" s="223" t="s">
        <v>297</v>
      </c>
      <c r="AZ5" s="223" t="s">
        <v>373</v>
      </c>
      <c r="BA5" s="223" t="s">
        <v>374</v>
      </c>
      <c r="BB5" s="223" t="s">
        <v>375</v>
      </c>
      <c r="BC5" s="223" t="s">
        <v>6</v>
      </c>
      <c r="BD5" s="223" t="s">
        <v>26</v>
      </c>
      <c r="BE5" s="223" t="s">
        <v>7</v>
      </c>
      <c r="BF5" s="223" t="s">
        <v>8</v>
      </c>
      <c r="BG5" s="223" t="s">
        <v>9</v>
      </c>
      <c r="BH5" s="223" t="s">
        <v>10</v>
      </c>
      <c r="BI5" s="223" t="s">
        <v>11</v>
      </c>
      <c r="BJ5" s="223" t="s">
        <v>87</v>
      </c>
      <c r="BK5" s="223" t="s">
        <v>397</v>
      </c>
      <c r="BL5" s="223" t="s">
        <v>44</v>
      </c>
      <c r="BM5" s="223"/>
      <c r="BO5" s="227" t="s">
        <v>27</v>
      </c>
      <c r="BP5" s="227" t="s">
        <v>28</v>
      </c>
      <c r="BQ5" s="227"/>
      <c r="BS5" s="46" t="s">
        <v>50</v>
      </c>
      <c r="BT5" s="46"/>
      <c r="BV5" s="326" t="s">
        <v>424</v>
      </c>
      <c r="BW5" s="327" t="s">
        <v>424</v>
      </c>
      <c r="BX5" s="327" t="s">
        <v>424</v>
      </c>
      <c r="BY5" s="328" t="s">
        <v>424</v>
      </c>
      <c r="BZ5" s="326" t="s">
        <v>423</v>
      </c>
      <c r="CA5" s="327" t="s">
        <v>423</v>
      </c>
      <c r="CB5" s="327" t="s">
        <v>423</v>
      </c>
      <c r="CC5" s="328" t="s">
        <v>423</v>
      </c>
      <c r="CD5" s="326">
        <v>2</v>
      </c>
      <c r="CE5" s="327">
        <v>2</v>
      </c>
      <c r="CF5" s="327">
        <v>2</v>
      </c>
      <c r="CG5" s="328">
        <v>2</v>
      </c>
      <c r="CH5" s="326">
        <v>3</v>
      </c>
      <c r="CI5" s="327">
        <v>3</v>
      </c>
      <c r="CJ5" s="327">
        <v>3</v>
      </c>
      <c r="CK5" s="328">
        <v>3</v>
      </c>
      <c r="CL5" s="326">
        <v>4</v>
      </c>
      <c r="CM5" s="327">
        <v>4</v>
      </c>
      <c r="CN5" s="327">
        <v>4</v>
      </c>
      <c r="CO5" s="328">
        <v>4</v>
      </c>
      <c r="CP5" s="326">
        <v>5</v>
      </c>
      <c r="CQ5" s="327">
        <v>5</v>
      </c>
      <c r="CR5" s="327">
        <v>5</v>
      </c>
      <c r="CS5" s="328">
        <v>5</v>
      </c>
      <c r="CT5" s="326">
        <v>6</v>
      </c>
      <c r="CU5" s="327">
        <v>6</v>
      </c>
      <c r="CV5" s="327">
        <v>6</v>
      </c>
      <c r="CW5" s="328">
        <v>6</v>
      </c>
      <c r="CX5" s="326">
        <v>7</v>
      </c>
      <c r="CY5" s="327">
        <v>7</v>
      </c>
      <c r="CZ5" s="327">
        <v>7</v>
      </c>
      <c r="DA5" s="328">
        <v>7</v>
      </c>
      <c r="DB5" s="326" t="s">
        <v>409</v>
      </c>
      <c r="DC5" s="327" t="s">
        <v>409</v>
      </c>
      <c r="DD5" s="327" t="s">
        <v>409</v>
      </c>
      <c r="DE5" s="328" t="s">
        <v>409</v>
      </c>
      <c r="DF5" s="326" t="s">
        <v>410</v>
      </c>
      <c r="DG5" s="327" t="s">
        <v>410</v>
      </c>
      <c r="DH5" s="327" t="s">
        <v>410</v>
      </c>
      <c r="DI5" s="328" t="s">
        <v>410</v>
      </c>
      <c r="DJ5" s="326" t="s">
        <v>436</v>
      </c>
      <c r="DK5" s="327" t="s">
        <v>436</v>
      </c>
      <c r="DL5" s="327" t="s">
        <v>436</v>
      </c>
      <c r="DM5" s="328" t="s">
        <v>436</v>
      </c>
    </row>
    <row r="6" spans="1:119" ht="15.75" customHeight="1">
      <c r="G6" s="200"/>
      <c r="H6" s="200"/>
      <c r="I6" s="200"/>
      <c r="J6" s="200"/>
      <c r="K6" s="200"/>
      <c r="L6" s="200"/>
      <c r="M6" s="201"/>
      <c r="N6" s="200"/>
      <c r="O6" s="200"/>
      <c r="P6" s="200"/>
      <c r="Q6" s="200"/>
      <c r="R6" s="200"/>
      <c r="S6" s="200"/>
      <c r="T6" s="200"/>
      <c r="U6" s="200"/>
      <c r="V6" s="200"/>
      <c r="W6" s="200"/>
      <c r="Y6" s="211"/>
      <c r="Z6" s="211"/>
      <c r="AA6" s="211"/>
      <c r="AB6" s="211"/>
      <c r="AC6" s="211"/>
      <c r="AD6" s="211"/>
      <c r="AE6" s="211"/>
      <c r="AF6" s="211"/>
      <c r="AG6" s="211"/>
      <c r="AH6" s="211"/>
      <c r="AI6" s="211"/>
      <c r="AJ6" s="211"/>
      <c r="AK6" s="211"/>
      <c r="AL6" s="211"/>
      <c r="AM6" s="211"/>
      <c r="AN6" s="211"/>
      <c r="AO6" s="211"/>
      <c r="AP6" s="211"/>
      <c r="AQ6" s="211"/>
      <c r="AR6" s="211"/>
      <c r="AT6" s="217"/>
      <c r="AU6" s="217"/>
      <c r="AV6" s="217"/>
      <c r="AW6" s="217"/>
      <c r="AX6" s="217"/>
      <c r="AY6" s="217"/>
      <c r="AZ6" s="217"/>
      <c r="BA6" s="217"/>
      <c r="BB6" s="217"/>
      <c r="BC6" s="217"/>
      <c r="BD6" s="217"/>
      <c r="BE6" s="217"/>
      <c r="BF6" s="217"/>
      <c r="BG6" s="217"/>
      <c r="BH6" s="217"/>
      <c r="BI6" s="217"/>
      <c r="BJ6" s="217"/>
      <c r="BK6" s="217"/>
      <c r="BL6" s="217"/>
      <c r="BM6" s="217"/>
      <c r="BO6" s="228"/>
      <c r="BP6" s="228"/>
      <c r="BQ6" s="228"/>
      <c r="BS6" s="52"/>
      <c r="BT6" s="52"/>
      <c r="BV6" s="320" t="s">
        <v>414</v>
      </c>
      <c r="BW6" s="320" t="s">
        <v>415</v>
      </c>
      <c r="BX6" s="320" t="s">
        <v>416</v>
      </c>
      <c r="BY6" s="320" t="s">
        <v>417</v>
      </c>
      <c r="BZ6" s="320" t="s">
        <v>414</v>
      </c>
      <c r="CA6" s="320" t="s">
        <v>415</v>
      </c>
      <c r="CB6" s="320" t="s">
        <v>416</v>
      </c>
      <c r="CC6" s="320" t="s">
        <v>417</v>
      </c>
      <c r="CD6" s="320" t="s">
        <v>414</v>
      </c>
      <c r="CE6" s="320" t="s">
        <v>415</v>
      </c>
      <c r="CF6" s="320" t="s">
        <v>416</v>
      </c>
      <c r="CG6" s="320" t="s">
        <v>417</v>
      </c>
      <c r="CH6" s="320" t="s">
        <v>414</v>
      </c>
      <c r="CI6" s="320" t="s">
        <v>415</v>
      </c>
      <c r="CJ6" s="320" t="s">
        <v>416</v>
      </c>
      <c r="CK6" s="320" t="s">
        <v>417</v>
      </c>
      <c r="CL6" s="320" t="s">
        <v>414</v>
      </c>
      <c r="CM6" s="320" t="s">
        <v>415</v>
      </c>
      <c r="CN6" s="320" t="s">
        <v>416</v>
      </c>
      <c r="CO6" s="320" t="s">
        <v>417</v>
      </c>
      <c r="CP6" s="320" t="s">
        <v>414</v>
      </c>
      <c r="CQ6" s="320" t="s">
        <v>415</v>
      </c>
      <c r="CR6" s="320" t="s">
        <v>416</v>
      </c>
      <c r="CS6" s="320" t="s">
        <v>417</v>
      </c>
      <c r="CT6" s="320" t="s">
        <v>414</v>
      </c>
      <c r="CU6" s="320" t="s">
        <v>415</v>
      </c>
      <c r="CV6" s="320" t="s">
        <v>416</v>
      </c>
      <c r="CW6" s="320" t="s">
        <v>417</v>
      </c>
      <c r="CX6" s="320" t="s">
        <v>414</v>
      </c>
      <c r="CY6" s="320" t="s">
        <v>415</v>
      </c>
      <c r="CZ6" s="320" t="s">
        <v>416</v>
      </c>
      <c r="DA6" s="320" t="s">
        <v>417</v>
      </c>
      <c r="DB6" s="320" t="s">
        <v>414</v>
      </c>
      <c r="DC6" s="320" t="s">
        <v>415</v>
      </c>
      <c r="DD6" s="320" t="s">
        <v>416</v>
      </c>
      <c r="DE6" s="320" t="s">
        <v>417</v>
      </c>
      <c r="DF6" s="320" t="s">
        <v>414</v>
      </c>
      <c r="DG6" s="320" t="s">
        <v>415</v>
      </c>
      <c r="DH6" s="320" t="s">
        <v>416</v>
      </c>
      <c r="DI6" s="320" t="s">
        <v>417</v>
      </c>
      <c r="DJ6" s="320" t="s">
        <v>414</v>
      </c>
      <c r="DK6" s="320" t="s">
        <v>415</v>
      </c>
      <c r="DL6" s="320" t="s">
        <v>416</v>
      </c>
      <c r="DM6" s="320" t="s">
        <v>417</v>
      </c>
    </row>
    <row r="7" spans="1:119" ht="18" customHeight="1">
      <c r="C7" s="45" t="s">
        <v>188</v>
      </c>
      <c r="D7" s="45"/>
      <c r="E7" s="65"/>
      <c r="G7" s="202"/>
      <c r="H7" s="202"/>
      <c r="I7" s="202"/>
      <c r="J7" s="202"/>
      <c r="K7" s="202"/>
      <c r="L7" s="202"/>
      <c r="M7" s="202"/>
      <c r="N7" s="202"/>
      <c r="O7" s="202"/>
      <c r="P7" s="202"/>
      <c r="Q7" s="202"/>
      <c r="R7" s="202"/>
      <c r="S7" s="202"/>
      <c r="T7" s="202"/>
      <c r="U7" s="202"/>
      <c r="V7" s="202"/>
      <c r="W7" s="202"/>
      <c r="Y7" s="212"/>
      <c r="Z7" s="212"/>
      <c r="AA7" s="212"/>
      <c r="AB7" s="212"/>
      <c r="AC7" s="212"/>
      <c r="AD7" s="212"/>
      <c r="AE7" s="212"/>
      <c r="AF7" s="212"/>
      <c r="AG7" s="212"/>
      <c r="AH7" s="212"/>
      <c r="AI7" s="212"/>
      <c r="AJ7" s="212"/>
      <c r="AK7" s="212"/>
      <c r="AL7" s="212"/>
      <c r="AM7" s="212"/>
      <c r="AN7" s="212"/>
      <c r="AO7" s="212"/>
      <c r="AP7" s="212"/>
      <c r="AQ7" s="212"/>
      <c r="AR7" s="212"/>
      <c r="AT7" s="218"/>
      <c r="AU7" s="218"/>
      <c r="AV7" s="218"/>
      <c r="AW7" s="218"/>
      <c r="AX7" s="218"/>
      <c r="AY7" s="218"/>
      <c r="AZ7" s="218"/>
      <c r="BA7" s="218"/>
      <c r="BB7" s="218"/>
      <c r="BC7" s="218"/>
      <c r="BD7" s="218"/>
      <c r="BE7" s="218"/>
      <c r="BF7" s="218"/>
      <c r="BG7" s="218"/>
      <c r="BH7" s="218"/>
      <c r="BI7" s="218"/>
      <c r="BJ7" s="218"/>
      <c r="BK7" s="218"/>
      <c r="BL7" s="218"/>
      <c r="BM7" s="218"/>
      <c r="BO7" s="229"/>
      <c r="BP7" s="229"/>
      <c r="BQ7" s="229"/>
      <c r="BS7" s="54"/>
      <c r="BT7" s="54"/>
      <c r="BV7" s="321"/>
      <c r="BW7" s="321"/>
      <c r="BX7" s="321"/>
      <c r="BY7" s="321"/>
      <c r="BZ7" s="321"/>
      <c r="CA7" s="321"/>
      <c r="CB7" s="321"/>
      <c r="CC7" s="321"/>
      <c r="CD7" s="321"/>
      <c r="CE7" s="321"/>
      <c r="CF7" s="321"/>
      <c r="CG7" s="321"/>
      <c r="CH7" s="321"/>
      <c r="CI7" s="321"/>
      <c r="CJ7" s="321"/>
      <c r="CK7" s="321"/>
      <c r="CL7" s="321"/>
      <c r="CM7" s="321"/>
      <c r="CN7" s="321"/>
      <c r="CO7" s="321"/>
      <c r="CP7" s="321"/>
      <c r="CQ7" s="321"/>
      <c r="CR7" s="321"/>
      <c r="CS7" s="321"/>
      <c r="CT7" s="321"/>
      <c r="CU7" s="321"/>
      <c r="CV7" s="321"/>
      <c r="CW7" s="321"/>
      <c r="CX7" s="321"/>
      <c r="CY7" s="321"/>
      <c r="CZ7" s="321"/>
      <c r="DA7" s="321"/>
      <c r="DB7" s="321"/>
      <c r="DC7" s="321"/>
      <c r="DD7" s="321"/>
      <c r="DE7" s="321"/>
      <c r="DF7" s="321"/>
      <c r="DG7" s="321"/>
      <c r="DH7" s="321"/>
      <c r="DI7" s="321"/>
      <c r="DJ7" s="321"/>
      <c r="DK7" s="321"/>
      <c r="DL7" s="321"/>
      <c r="DM7" s="321"/>
    </row>
    <row r="8" spans="1:119" ht="6" customHeight="1" outlineLevel="1">
      <c r="G8" s="203"/>
      <c r="H8" s="203"/>
      <c r="I8" s="203"/>
      <c r="J8" s="203"/>
      <c r="K8" s="203"/>
      <c r="L8" s="203"/>
      <c r="M8" s="204"/>
      <c r="N8" s="203"/>
      <c r="O8" s="203"/>
      <c r="P8" s="203"/>
      <c r="Q8" s="203"/>
      <c r="R8" s="203"/>
      <c r="S8" s="203"/>
      <c r="T8" s="203"/>
      <c r="U8" s="203"/>
      <c r="V8" s="203"/>
      <c r="W8" s="203"/>
      <c r="Y8" s="213"/>
      <c r="Z8" s="213"/>
      <c r="AA8" s="213"/>
      <c r="AB8" s="213"/>
      <c r="AC8" s="213"/>
      <c r="AD8" s="213"/>
      <c r="AE8" s="213"/>
      <c r="AF8" s="213"/>
      <c r="AG8" s="213"/>
      <c r="AH8" s="213"/>
      <c r="AI8" s="213"/>
      <c r="AJ8" s="213"/>
      <c r="AK8" s="213"/>
      <c r="AL8" s="213"/>
      <c r="AM8" s="213"/>
      <c r="AN8" s="213"/>
      <c r="AO8" s="213"/>
      <c r="AP8" s="213"/>
      <c r="AQ8" s="213"/>
      <c r="AR8" s="213"/>
      <c r="AT8" s="219"/>
      <c r="AU8" s="219"/>
      <c r="AV8" s="219"/>
      <c r="AW8" s="219"/>
      <c r="AX8" s="219"/>
      <c r="AY8" s="219"/>
      <c r="AZ8" s="219"/>
      <c r="BA8" s="219"/>
      <c r="BB8" s="219"/>
      <c r="BC8" s="219"/>
      <c r="BD8" s="219"/>
      <c r="BE8" s="219"/>
      <c r="BF8" s="219"/>
      <c r="BG8" s="219"/>
      <c r="BH8" s="219"/>
      <c r="BI8" s="219"/>
      <c r="BJ8" s="219"/>
      <c r="BK8" s="219"/>
      <c r="BL8" s="219"/>
      <c r="BM8" s="219"/>
      <c r="BO8" s="230"/>
      <c r="BP8" s="230"/>
      <c r="BQ8" s="230"/>
      <c r="BS8" s="55"/>
      <c r="BT8" s="55"/>
      <c r="BV8" s="322"/>
      <c r="BW8" s="322"/>
      <c r="BX8" s="322"/>
      <c r="BY8" s="322"/>
      <c r="BZ8" s="322"/>
      <c r="CA8" s="322"/>
      <c r="CB8" s="322"/>
      <c r="CC8" s="322"/>
      <c r="CD8" s="322"/>
      <c r="CE8" s="322"/>
      <c r="CF8" s="322"/>
      <c r="CG8" s="322"/>
      <c r="CH8" s="322"/>
      <c r="CI8" s="322"/>
      <c r="CJ8" s="322"/>
      <c r="CK8" s="322"/>
      <c r="CL8" s="322"/>
      <c r="CM8" s="322"/>
      <c r="CN8" s="322"/>
      <c r="CO8" s="322"/>
      <c r="CP8" s="322"/>
      <c r="CQ8" s="322"/>
      <c r="CR8" s="322"/>
      <c r="CS8" s="322"/>
      <c r="CT8" s="322"/>
      <c r="CU8" s="322"/>
      <c r="CV8" s="322"/>
      <c r="CW8" s="322"/>
      <c r="CX8" s="322"/>
      <c r="CY8" s="322"/>
      <c r="CZ8" s="322"/>
      <c r="DA8" s="322"/>
      <c r="DB8" s="322"/>
      <c r="DC8" s="322"/>
      <c r="DD8" s="322"/>
      <c r="DE8" s="322"/>
      <c r="DF8" s="322"/>
      <c r="DG8" s="322"/>
      <c r="DH8" s="322"/>
      <c r="DI8" s="322"/>
      <c r="DJ8" s="322"/>
      <c r="DK8" s="322"/>
      <c r="DL8" s="322"/>
      <c r="DM8" s="322"/>
    </row>
    <row r="9" spans="1:119" s="74" customFormat="1" ht="12.75" customHeight="1" outlineLevel="1">
      <c r="A9" s="464"/>
      <c r="B9" s="464"/>
      <c r="C9" s="75" t="s">
        <v>1576</v>
      </c>
      <c r="D9" s="461" t="str">
        <f>INDEX(Modules[Module], MATCH($C9,Modules[Code], 0))</f>
        <v>Commercial Sector</v>
      </c>
      <c r="E9" s="53"/>
      <c r="G9" s="250">
        <f t="shared" ref="G9:V9" ca="1" si="0">IFERROR(INDEX(INDIRECT($C9&amp;".Outputs["&amp;this.Year&amp;"]"), MATCH(G$5, INDIRECT($C9&amp;".Outputs[Vector]"), 0)), 0)</f>
        <v>0.78157482987808935</v>
      </c>
      <c r="H9" s="250">
        <f t="shared" ca="1" si="0"/>
        <v>425.14281265703022</v>
      </c>
      <c r="I9" s="250">
        <f t="shared" ca="1" si="0"/>
        <v>102.36701083537429</v>
      </c>
      <c r="J9" s="250">
        <f t="shared" ca="1" si="0"/>
        <v>82.496829834081595</v>
      </c>
      <c r="K9" s="250">
        <f t="shared" ca="1" si="0"/>
        <v>19.22930373974069</v>
      </c>
      <c r="L9" s="250">
        <f t="shared" ca="1" si="0"/>
        <v>88.823197777318782</v>
      </c>
      <c r="M9" s="250">
        <f t="shared" ca="1" si="0"/>
        <v>0</v>
      </c>
      <c r="N9" s="250">
        <f t="shared" ca="1" si="0"/>
        <v>186.0555993189449</v>
      </c>
      <c r="O9" s="250">
        <f t="shared" ca="1" si="0"/>
        <v>0</v>
      </c>
      <c r="P9" s="250">
        <f t="shared" ca="1" si="0"/>
        <v>0</v>
      </c>
      <c r="Q9" s="250">
        <f t="shared" ca="1" si="0"/>
        <v>0</v>
      </c>
      <c r="R9" s="250">
        <f t="shared" ca="1" si="0"/>
        <v>0</v>
      </c>
      <c r="S9" s="250">
        <f t="shared" ca="1" si="0"/>
        <v>0</v>
      </c>
      <c r="T9" s="250">
        <f t="shared" ca="1" si="0"/>
        <v>0</v>
      </c>
      <c r="U9" s="250">
        <f t="shared" ca="1" si="0"/>
        <v>0</v>
      </c>
      <c r="V9" s="250">
        <f t="shared" ca="1" si="0"/>
        <v>0</v>
      </c>
      <c r="W9" s="251">
        <f ca="1">SUM(G9:V9)</f>
        <v>904.89632899236858</v>
      </c>
      <c r="Y9" s="258">
        <f t="shared" ref="Y9:AQ9" ca="1" si="1">IFERROR(INDEX(INDIRECT($C9&amp;".Outputs["&amp;this.Year&amp;"]"), MATCH(Y$5, INDIRECT($C9&amp;".Outputs[Vector]"), 0)), 0)</f>
        <v>-320.40507300857422</v>
      </c>
      <c r="Z9" s="258">
        <f t="shared" ca="1" si="1"/>
        <v>0</v>
      </c>
      <c r="AA9" s="258">
        <f t="shared" ca="1" si="1"/>
        <v>-60.056143922214474</v>
      </c>
      <c r="AB9" s="258">
        <f t="shared" ca="1" si="1"/>
        <v>-2.8509624306167076</v>
      </c>
      <c r="AC9" s="258">
        <f t="shared" ca="1" si="1"/>
        <v>-24.872067334692343</v>
      </c>
      <c r="AD9" s="258">
        <f t="shared" ca="1" si="1"/>
        <v>0</v>
      </c>
      <c r="AE9" s="258">
        <f t="shared" ca="1" si="1"/>
        <v>0</v>
      </c>
      <c r="AF9" s="258">
        <f t="shared" ca="1" si="1"/>
        <v>0</v>
      </c>
      <c r="AG9" s="258">
        <f t="shared" ca="1" si="1"/>
        <v>0</v>
      </c>
      <c r="AH9" s="258">
        <f t="shared" ca="1" si="1"/>
        <v>0</v>
      </c>
      <c r="AI9" s="258">
        <f t="shared" ca="1" si="1"/>
        <v>0</v>
      </c>
      <c r="AJ9" s="258">
        <f t="shared" ca="1" si="1"/>
        <v>0</v>
      </c>
      <c r="AK9" s="258">
        <f t="shared" ca="1" si="1"/>
        <v>0</v>
      </c>
      <c r="AL9" s="258">
        <f t="shared" ca="1" si="1"/>
        <v>0</v>
      </c>
      <c r="AM9" s="258">
        <f t="shared" ca="1" si="1"/>
        <v>0</v>
      </c>
      <c r="AN9" s="258">
        <f t="shared" ca="1" si="1"/>
        <v>0</v>
      </c>
      <c r="AO9" s="258">
        <f t="shared" ca="1" si="1"/>
        <v>0</v>
      </c>
      <c r="AP9" s="258">
        <f t="shared" ca="1" si="1"/>
        <v>0</v>
      </c>
      <c r="AQ9" s="258">
        <f t="shared" ca="1" si="1"/>
        <v>0</v>
      </c>
      <c r="AR9" s="257">
        <f t="shared" ref="AR9:AR10" ca="1" si="2">SUM(Y9:AQ9)</f>
        <v>-408.18424669609777</v>
      </c>
      <c r="AT9" s="266">
        <f t="shared" ref="AT9:BL9" ca="1" si="3">IFERROR(INDEX(INDIRECT($C9&amp;".Outputs["&amp;this.Year&amp;"]"), MATCH(AT$5, INDIRECT($C9&amp;".Outputs[Vector]"), 0)), 0)</f>
        <v>0</v>
      </c>
      <c r="AU9" s="266">
        <f t="shared" ca="1" si="3"/>
        <v>0</v>
      </c>
      <c r="AV9" s="266">
        <f t="shared" ca="1" si="3"/>
        <v>0</v>
      </c>
      <c r="AW9" s="266">
        <f t="shared" ca="1" si="3"/>
        <v>0</v>
      </c>
      <c r="AX9" s="266">
        <f t="shared" ca="1" si="3"/>
        <v>0</v>
      </c>
      <c r="AY9" s="266">
        <f t="shared" ca="1" si="3"/>
        <v>0</v>
      </c>
      <c r="AZ9" s="266">
        <f t="shared" ca="1" si="3"/>
        <v>0</v>
      </c>
      <c r="BA9" s="266">
        <f t="shared" ca="1" si="3"/>
        <v>0</v>
      </c>
      <c r="BB9" s="266">
        <f t="shared" ca="1" si="3"/>
        <v>0</v>
      </c>
      <c r="BC9" s="266">
        <f t="shared" ca="1" si="3"/>
        <v>0</v>
      </c>
      <c r="BD9" s="266">
        <f t="shared" ca="1" si="3"/>
        <v>0</v>
      </c>
      <c r="BE9" s="266">
        <f t="shared" ca="1" si="3"/>
        <v>0</v>
      </c>
      <c r="BF9" s="266">
        <f t="shared" ca="1" si="3"/>
        <v>0</v>
      </c>
      <c r="BG9" s="266">
        <f t="shared" ca="1" si="3"/>
        <v>0</v>
      </c>
      <c r="BH9" s="266">
        <f t="shared" ca="1" si="3"/>
        <v>0</v>
      </c>
      <c r="BI9" s="266">
        <f t="shared" ca="1" si="3"/>
        <v>0</v>
      </c>
      <c r="BJ9" s="266">
        <f t="shared" ca="1" si="3"/>
        <v>0</v>
      </c>
      <c r="BK9" s="266">
        <f t="shared" ca="1" si="3"/>
        <v>0</v>
      </c>
      <c r="BL9" s="266">
        <f t="shared" ca="1" si="3"/>
        <v>0</v>
      </c>
      <c r="BM9" s="221">
        <f t="shared" ref="BM9:BM10" ca="1" si="4">SUM(AT9:BL9)</f>
        <v>0</v>
      </c>
      <c r="BO9" s="262">
        <f t="shared" ref="BO9:BP9" ca="1" si="5">IFERROR(INDEX(INDIRECT($C9&amp;".Outputs["&amp;this.Year&amp;"]"), MATCH(BO$5, INDIRECT($C9&amp;".Outputs[Vector]"), 0)), 0)</f>
        <v>-496.71208229627081</v>
      </c>
      <c r="BP9" s="262">
        <f t="shared" ca="1" si="5"/>
        <v>0</v>
      </c>
      <c r="BQ9" s="263">
        <f t="shared" ref="BQ9:BQ10" ca="1" si="6">SUM(BO9:BP9)</f>
        <v>-496.71208229627081</v>
      </c>
      <c r="BS9" s="120">
        <f t="shared" ref="BS9:BS32" ca="1" si="7">W9+AR9+BM9+BQ9</f>
        <v>0</v>
      </c>
      <c r="BT9" s="120"/>
      <c r="BU9" s="971"/>
      <c r="BV9" s="462">
        <f t="shared" ref="BV9:CK9" ca="1" si="8">IFERROR(SUMIFS(INDIRECT($C9&amp;".Emissions["&amp;this.Year&amp;"]"), INDIRECT($C9&amp;".Emissions[GHG]"), BV$6, INDIRECT($C9&amp;".Emissions[IPCC Sector]"), BV$5),0)</f>
        <v>7.7359565165952588</v>
      </c>
      <c r="BW9" s="462">
        <f t="shared" ca="1" si="8"/>
        <v>2.7377135047650983E-3</v>
      </c>
      <c r="BX9" s="462">
        <f t="shared" ca="1" si="8"/>
        <v>2.9701092665511866E-2</v>
      </c>
      <c r="BY9" s="462">
        <f t="shared" ca="1" si="8"/>
        <v>0</v>
      </c>
      <c r="BZ9" s="462">
        <f t="shared" ca="1" si="8"/>
        <v>0</v>
      </c>
      <c r="CA9" s="462">
        <f t="shared" ca="1" si="8"/>
        <v>0</v>
      </c>
      <c r="CB9" s="462">
        <f t="shared" ca="1" si="8"/>
        <v>0</v>
      </c>
      <c r="CC9" s="462">
        <f t="shared" ca="1" si="8"/>
        <v>0</v>
      </c>
      <c r="CD9" s="462">
        <f t="shared" ca="1" si="8"/>
        <v>0</v>
      </c>
      <c r="CE9" s="462">
        <f t="shared" ca="1" si="8"/>
        <v>0</v>
      </c>
      <c r="CF9" s="462">
        <f t="shared" ca="1" si="8"/>
        <v>0</v>
      </c>
      <c r="CG9" s="462">
        <f t="shared" ca="1" si="8"/>
        <v>0</v>
      </c>
      <c r="CH9" s="462">
        <f t="shared" ca="1" si="8"/>
        <v>0</v>
      </c>
      <c r="CI9" s="462">
        <f t="shared" ca="1" si="8"/>
        <v>0</v>
      </c>
      <c r="CJ9" s="462">
        <f t="shared" ca="1" si="8"/>
        <v>0</v>
      </c>
      <c r="CK9" s="462">
        <f t="shared" ca="1" si="8"/>
        <v>0</v>
      </c>
      <c r="CL9" s="462">
        <f t="shared" ref="CL9:CU9" ca="1" si="9">IFERROR(SUMIFS(INDIRECT($C9&amp;".Emissions["&amp;this.Year&amp;"]"), INDIRECT($C9&amp;".Emissions[GHG]"), CL$6, INDIRECT($C9&amp;".Emissions[IPCC Sector]"), CL$5),0)</f>
        <v>0</v>
      </c>
      <c r="CM9" s="462">
        <f t="shared" ca="1" si="9"/>
        <v>0</v>
      </c>
      <c r="CN9" s="462">
        <f t="shared" ca="1" si="9"/>
        <v>0</v>
      </c>
      <c r="CO9" s="462">
        <f t="shared" ca="1" si="9"/>
        <v>0</v>
      </c>
      <c r="CP9" s="462">
        <f t="shared" ca="1" si="9"/>
        <v>0</v>
      </c>
      <c r="CQ9" s="462">
        <f t="shared" ca="1" si="9"/>
        <v>0</v>
      </c>
      <c r="CR9" s="462">
        <f t="shared" ca="1" si="9"/>
        <v>0</v>
      </c>
      <c r="CS9" s="462">
        <f t="shared" ca="1" si="9"/>
        <v>0</v>
      </c>
      <c r="CT9" s="462">
        <f t="shared" ca="1" si="9"/>
        <v>0</v>
      </c>
      <c r="CU9" s="462">
        <f t="shared" ca="1" si="9"/>
        <v>0</v>
      </c>
      <c r="CV9" s="462">
        <f t="shared" ref="CV9:DE9" ca="1" si="10">IFERROR(SUMIFS(INDIRECT($C9&amp;".Emissions["&amp;this.Year&amp;"]"), INDIRECT($C9&amp;".Emissions[GHG]"), CV$6, INDIRECT($C9&amp;".Emissions[IPCC Sector]"), CV$5),0)</f>
        <v>0</v>
      </c>
      <c r="CW9" s="462">
        <f t="shared" ca="1" si="10"/>
        <v>0</v>
      </c>
      <c r="CX9" s="462">
        <f t="shared" ca="1" si="10"/>
        <v>0</v>
      </c>
      <c r="CY9" s="462">
        <f t="shared" ca="1" si="10"/>
        <v>0</v>
      </c>
      <c r="CZ9" s="462">
        <f t="shared" ca="1" si="10"/>
        <v>0</v>
      </c>
      <c r="DA9" s="462">
        <f t="shared" ca="1" si="10"/>
        <v>0</v>
      </c>
      <c r="DB9" s="462">
        <f t="shared" ca="1" si="10"/>
        <v>0</v>
      </c>
      <c r="DC9" s="462">
        <f t="shared" ca="1" si="10"/>
        <v>0</v>
      </c>
      <c r="DD9" s="462">
        <f t="shared" ca="1" si="10"/>
        <v>0</v>
      </c>
      <c r="DE9" s="462">
        <f t="shared" ca="1" si="10"/>
        <v>0</v>
      </c>
      <c r="DF9" s="462">
        <f t="shared" ref="DF9:DM9" ca="1" si="11">IFERROR(SUMIFS(INDIRECT($C9&amp;".Emissions["&amp;this.Year&amp;"]"), INDIRECT($C9&amp;".Emissions[GHG]"), DF$6, INDIRECT($C9&amp;".Emissions[IPCC Sector]"), DF$5),0)</f>
        <v>0</v>
      </c>
      <c r="DG9" s="462">
        <f t="shared" ca="1" si="11"/>
        <v>0</v>
      </c>
      <c r="DH9" s="462">
        <f t="shared" ca="1" si="11"/>
        <v>0</v>
      </c>
      <c r="DI9" s="462">
        <f t="shared" ca="1" si="11"/>
        <v>0</v>
      </c>
      <c r="DJ9" s="462">
        <f t="shared" ca="1" si="11"/>
        <v>0</v>
      </c>
      <c r="DK9" s="462">
        <f t="shared" ca="1" si="11"/>
        <v>0</v>
      </c>
      <c r="DL9" s="462">
        <f t="shared" ca="1" si="11"/>
        <v>0</v>
      </c>
      <c r="DM9" s="462">
        <f t="shared" ca="1" si="11"/>
        <v>0</v>
      </c>
      <c r="DO9" s="135"/>
    </row>
    <row r="10" spans="1:119" s="74" customFormat="1" ht="15.75">
      <c r="A10" s="18"/>
      <c r="B10" s="80"/>
      <c r="C10" s="74" t="s">
        <v>1484</v>
      </c>
      <c r="D10" s="74" t="str">
        <f>D9</f>
        <v>Commercial Sector</v>
      </c>
      <c r="E10" s="318" t="s">
        <v>1579</v>
      </c>
      <c r="G10" s="253">
        <f t="shared" ref="G10:V10" ca="1" si="12">G9</f>
        <v>0.78157482987808935</v>
      </c>
      <c r="H10" s="253">
        <f t="shared" ca="1" si="12"/>
        <v>425.14281265703022</v>
      </c>
      <c r="I10" s="253">
        <f t="shared" ca="1" si="12"/>
        <v>102.36701083537429</v>
      </c>
      <c r="J10" s="253">
        <f t="shared" ca="1" si="12"/>
        <v>82.496829834081595</v>
      </c>
      <c r="K10" s="253">
        <f t="shared" ca="1" si="12"/>
        <v>19.22930373974069</v>
      </c>
      <c r="L10" s="253">
        <f t="shared" ca="1" si="12"/>
        <v>88.823197777318782</v>
      </c>
      <c r="M10" s="253">
        <f t="shared" ca="1" si="12"/>
        <v>0</v>
      </c>
      <c r="N10" s="253">
        <f t="shared" ca="1" si="12"/>
        <v>186.0555993189449</v>
      </c>
      <c r="O10" s="253">
        <f t="shared" ca="1" si="12"/>
        <v>0</v>
      </c>
      <c r="P10" s="253">
        <f t="shared" ca="1" si="12"/>
        <v>0</v>
      </c>
      <c r="Q10" s="253">
        <f t="shared" ca="1" si="12"/>
        <v>0</v>
      </c>
      <c r="R10" s="253">
        <f t="shared" ca="1" si="12"/>
        <v>0</v>
      </c>
      <c r="S10" s="253">
        <f t="shared" ca="1" si="12"/>
        <v>0</v>
      </c>
      <c r="T10" s="253">
        <f t="shared" ca="1" si="12"/>
        <v>0</v>
      </c>
      <c r="U10" s="253">
        <f t="shared" ca="1" si="12"/>
        <v>0</v>
      </c>
      <c r="V10" s="253">
        <f t="shared" ca="1" si="12"/>
        <v>0</v>
      </c>
      <c r="W10" s="253">
        <f ca="1">SUM(G10:V10)</f>
        <v>904.89632899236858</v>
      </c>
      <c r="Y10" s="213">
        <f ca="1">Y9</f>
        <v>-320.40507300857422</v>
      </c>
      <c r="Z10" s="213">
        <f t="shared" ref="Z10:AQ10" ca="1" si="13">Z9</f>
        <v>0</v>
      </c>
      <c r="AA10" s="213">
        <f t="shared" ca="1" si="13"/>
        <v>-60.056143922214474</v>
      </c>
      <c r="AB10" s="213">
        <f t="shared" ca="1" si="13"/>
        <v>-2.8509624306167076</v>
      </c>
      <c r="AC10" s="213">
        <f t="shared" ca="1" si="13"/>
        <v>-24.872067334692343</v>
      </c>
      <c r="AD10" s="213">
        <f t="shared" ca="1" si="13"/>
        <v>0</v>
      </c>
      <c r="AE10" s="213">
        <f t="shared" ca="1" si="13"/>
        <v>0</v>
      </c>
      <c r="AF10" s="213">
        <f t="shared" ca="1" si="13"/>
        <v>0</v>
      </c>
      <c r="AG10" s="213">
        <f t="shared" ca="1" si="13"/>
        <v>0</v>
      </c>
      <c r="AH10" s="213">
        <f t="shared" ca="1" si="13"/>
        <v>0</v>
      </c>
      <c r="AI10" s="213">
        <f t="shared" ca="1" si="13"/>
        <v>0</v>
      </c>
      <c r="AJ10" s="213">
        <f t="shared" ca="1" si="13"/>
        <v>0</v>
      </c>
      <c r="AK10" s="213">
        <f t="shared" ca="1" si="13"/>
        <v>0</v>
      </c>
      <c r="AL10" s="213">
        <f t="shared" ca="1" si="13"/>
        <v>0</v>
      </c>
      <c r="AM10" s="213">
        <f t="shared" ca="1" si="13"/>
        <v>0</v>
      </c>
      <c r="AN10" s="213">
        <f t="shared" ca="1" si="13"/>
        <v>0</v>
      </c>
      <c r="AO10" s="213">
        <f t="shared" ca="1" si="13"/>
        <v>0</v>
      </c>
      <c r="AP10" s="213">
        <f t="shared" ca="1" si="13"/>
        <v>0</v>
      </c>
      <c r="AQ10" s="213">
        <f t="shared" ca="1" si="13"/>
        <v>0</v>
      </c>
      <c r="AR10" s="213">
        <f t="shared" ca="1" si="2"/>
        <v>-408.18424669609777</v>
      </c>
      <c r="AT10" s="219">
        <f ca="1">AT9</f>
        <v>0</v>
      </c>
      <c r="AU10" s="219">
        <f t="shared" ref="AU10:BL10" ca="1" si="14">AU9</f>
        <v>0</v>
      </c>
      <c r="AV10" s="219">
        <f t="shared" ca="1" si="14"/>
        <v>0</v>
      </c>
      <c r="AW10" s="219">
        <f t="shared" ca="1" si="14"/>
        <v>0</v>
      </c>
      <c r="AX10" s="219">
        <f t="shared" ca="1" si="14"/>
        <v>0</v>
      </c>
      <c r="AY10" s="219">
        <f t="shared" ca="1" si="14"/>
        <v>0</v>
      </c>
      <c r="AZ10" s="219">
        <f t="shared" ca="1" si="14"/>
        <v>0</v>
      </c>
      <c r="BA10" s="219">
        <f t="shared" ca="1" si="14"/>
        <v>0</v>
      </c>
      <c r="BB10" s="219">
        <f t="shared" ca="1" si="14"/>
        <v>0</v>
      </c>
      <c r="BC10" s="219">
        <f t="shared" ca="1" si="14"/>
        <v>0</v>
      </c>
      <c r="BD10" s="219">
        <f t="shared" ca="1" si="14"/>
        <v>0</v>
      </c>
      <c r="BE10" s="219">
        <f t="shared" ca="1" si="14"/>
        <v>0</v>
      </c>
      <c r="BF10" s="219">
        <f t="shared" ca="1" si="14"/>
        <v>0</v>
      </c>
      <c r="BG10" s="219">
        <f t="shared" ca="1" si="14"/>
        <v>0</v>
      </c>
      <c r="BH10" s="219">
        <f t="shared" ca="1" si="14"/>
        <v>0</v>
      </c>
      <c r="BI10" s="219">
        <f t="shared" ca="1" si="14"/>
        <v>0</v>
      </c>
      <c r="BJ10" s="219">
        <f t="shared" ca="1" si="14"/>
        <v>0</v>
      </c>
      <c r="BK10" s="219">
        <f t="shared" ca="1" si="14"/>
        <v>0</v>
      </c>
      <c r="BL10" s="219">
        <f t="shared" ca="1" si="14"/>
        <v>0</v>
      </c>
      <c r="BM10" s="219">
        <f t="shared" ca="1" si="4"/>
        <v>0</v>
      </c>
      <c r="BO10" s="230">
        <f ca="1">BO9</f>
        <v>-496.71208229627081</v>
      </c>
      <c r="BP10" s="230">
        <f ca="1">BP9</f>
        <v>0</v>
      </c>
      <c r="BQ10" s="230">
        <f t="shared" ca="1" si="6"/>
        <v>-496.71208229627081</v>
      </c>
      <c r="BS10" s="55">
        <f t="shared" ca="1" si="7"/>
        <v>0</v>
      </c>
      <c r="BT10" s="55"/>
      <c r="BU10" s="971"/>
      <c r="BV10" s="463">
        <f ca="1">BV9</f>
        <v>7.7359565165952588</v>
      </c>
      <c r="BW10" s="463">
        <f t="shared" ref="BW10:DM10" ca="1" si="15">BW9</f>
        <v>2.7377135047650983E-3</v>
      </c>
      <c r="BX10" s="463">
        <f t="shared" ca="1" si="15"/>
        <v>2.9701092665511866E-2</v>
      </c>
      <c r="BY10" s="463">
        <f t="shared" ca="1" si="15"/>
        <v>0</v>
      </c>
      <c r="BZ10" s="463">
        <f t="shared" ca="1" si="15"/>
        <v>0</v>
      </c>
      <c r="CA10" s="463">
        <f t="shared" ca="1" si="15"/>
        <v>0</v>
      </c>
      <c r="CB10" s="463">
        <f t="shared" ca="1" si="15"/>
        <v>0</v>
      </c>
      <c r="CC10" s="463">
        <f t="shared" ca="1" si="15"/>
        <v>0</v>
      </c>
      <c r="CD10" s="463">
        <f t="shared" ca="1" si="15"/>
        <v>0</v>
      </c>
      <c r="CE10" s="463">
        <f t="shared" ca="1" si="15"/>
        <v>0</v>
      </c>
      <c r="CF10" s="463">
        <f t="shared" ca="1" si="15"/>
        <v>0</v>
      </c>
      <c r="CG10" s="463">
        <f t="shared" ca="1" si="15"/>
        <v>0</v>
      </c>
      <c r="CH10" s="463">
        <f t="shared" ca="1" si="15"/>
        <v>0</v>
      </c>
      <c r="CI10" s="463">
        <f t="shared" ca="1" si="15"/>
        <v>0</v>
      </c>
      <c r="CJ10" s="463">
        <f t="shared" ca="1" si="15"/>
        <v>0</v>
      </c>
      <c r="CK10" s="463">
        <f t="shared" ca="1" si="15"/>
        <v>0</v>
      </c>
      <c r="CL10" s="463">
        <f t="shared" ca="1" si="15"/>
        <v>0</v>
      </c>
      <c r="CM10" s="463">
        <f t="shared" ca="1" si="15"/>
        <v>0</v>
      </c>
      <c r="CN10" s="463">
        <f t="shared" ca="1" si="15"/>
        <v>0</v>
      </c>
      <c r="CO10" s="463">
        <f t="shared" ca="1" si="15"/>
        <v>0</v>
      </c>
      <c r="CP10" s="463">
        <f t="shared" ca="1" si="15"/>
        <v>0</v>
      </c>
      <c r="CQ10" s="463">
        <f t="shared" ca="1" si="15"/>
        <v>0</v>
      </c>
      <c r="CR10" s="463">
        <f t="shared" ca="1" si="15"/>
        <v>0</v>
      </c>
      <c r="CS10" s="463">
        <f t="shared" ca="1" si="15"/>
        <v>0</v>
      </c>
      <c r="CT10" s="463">
        <f t="shared" ca="1" si="15"/>
        <v>0</v>
      </c>
      <c r="CU10" s="463">
        <f t="shared" ca="1" si="15"/>
        <v>0</v>
      </c>
      <c r="CV10" s="463">
        <f t="shared" ca="1" si="15"/>
        <v>0</v>
      </c>
      <c r="CW10" s="463">
        <f t="shared" ca="1" si="15"/>
        <v>0</v>
      </c>
      <c r="CX10" s="463">
        <f t="shared" ca="1" si="15"/>
        <v>0</v>
      </c>
      <c r="CY10" s="463">
        <f t="shared" ca="1" si="15"/>
        <v>0</v>
      </c>
      <c r="CZ10" s="463">
        <f t="shared" ca="1" si="15"/>
        <v>0</v>
      </c>
      <c r="DA10" s="463">
        <f t="shared" ca="1" si="15"/>
        <v>0</v>
      </c>
      <c r="DB10" s="463">
        <f t="shared" ca="1" si="15"/>
        <v>0</v>
      </c>
      <c r="DC10" s="463">
        <f t="shared" ca="1" si="15"/>
        <v>0</v>
      </c>
      <c r="DD10" s="463">
        <f t="shared" ca="1" si="15"/>
        <v>0</v>
      </c>
      <c r="DE10" s="463">
        <f t="shared" ca="1" si="15"/>
        <v>0</v>
      </c>
      <c r="DF10" s="463">
        <f t="shared" ca="1" si="15"/>
        <v>0</v>
      </c>
      <c r="DG10" s="463">
        <f t="shared" ca="1" si="15"/>
        <v>0</v>
      </c>
      <c r="DH10" s="463">
        <f t="shared" ca="1" si="15"/>
        <v>0</v>
      </c>
      <c r="DI10" s="463">
        <f t="shared" ca="1" si="15"/>
        <v>0</v>
      </c>
      <c r="DJ10" s="463">
        <f t="shared" ca="1" si="15"/>
        <v>0</v>
      </c>
      <c r="DK10" s="463">
        <f t="shared" ca="1" si="15"/>
        <v>0</v>
      </c>
      <c r="DL10" s="463">
        <f t="shared" ca="1" si="15"/>
        <v>0</v>
      </c>
      <c r="DM10" s="463">
        <f t="shared" ca="1" si="15"/>
        <v>0</v>
      </c>
      <c r="DO10" s="135">
        <f t="shared" ref="DO10:DO27" ca="1" si="16">SUM(BV10:DM10)</f>
        <v>7.768395322765536</v>
      </c>
    </row>
    <row r="11" spans="1:119" s="74" customFormat="1" outlineLevel="1">
      <c r="A11" s="464"/>
      <c r="B11" s="464"/>
      <c r="C11" s="76"/>
      <c r="D11" s="461"/>
      <c r="E11" s="61"/>
      <c r="G11" s="251"/>
      <c r="H11" s="251"/>
      <c r="I11" s="249"/>
      <c r="J11" s="249"/>
      <c r="K11" s="249"/>
      <c r="L11" s="249"/>
      <c r="M11" s="249"/>
      <c r="N11" s="249"/>
      <c r="O11" s="249"/>
      <c r="P11" s="249"/>
      <c r="Q11" s="249"/>
      <c r="R11" s="249"/>
      <c r="S11" s="249"/>
      <c r="T11" s="249"/>
      <c r="U11" s="249"/>
      <c r="V11" s="249"/>
      <c r="W11" s="253"/>
      <c r="Y11" s="257"/>
      <c r="Z11" s="257"/>
      <c r="AA11" s="257"/>
      <c r="AB11" s="257"/>
      <c r="AC11" s="257"/>
      <c r="AD11" s="257"/>
      <c r="AE11" s="257"/>
      <c r="AF11" s="257"/>
      <c r="AG11" s="257"/>
      <c r="AH11" s="257"/>
      <c r="AI11" s="257"/>
      <c r="AJ11" s="257"/>
      <c r="AK11" s="257"/>
      <c r="AL11" s="257"/>
      <c r="AM11" s="257"/>
      <c r="AN11" s="257"/>
      <c r="AO11" s="257"/>
      <c r="AP11" s="257"/>
      <c r="AQ11" s="257"/>
      <c r="AR11" s="257"/>
      <c r="AT11" s="267"/>
      <c r="AU11" s="267"/>
      <c r="AV11" s="267"/>
      <c r="AW11" s="267"/>
      <c r="AX11" s="267"/>
      <c r="AY11" s="267"/>
      <c r="AZ11" s="267"/>
      <c r="BA11" s="267"/>
      <c r="BB11" s="267"/>
      <c r="BC11" s="267"/>
      <c r="BD11" s="267"/>
      <c r="BE11" s="267"/>
      <c r="BF11" s="267"/>
      <c r="BG11" s="267"/>
      <c r="BH11" s="267"/>
      <c r="BI11" s="267"/>
      <c r="BJ11" s="267"/>
      <c r="BK11" s="267"/>
      <c r="BL11" s="267"/>
      <c r="BM11" s="221"/>
      <c r="BO11" s="263"/>
      <c r="BP11" s="263"/>
      <c r="BQ11" s="263"/>
      <c r="BS11" s="120">
        <f t="shared" si="7"/>
        <v>0</v>
      </c>
      <c r="BT11" s="120"/>
      <c r="BU11" s="464"/>
      <c r="BV11" s="462"/>
      <c r="BW11" s="463"/>
      <c r="BX11" s="463"/>
      <c r="BY11" s="463"/>
      <c r="BZ11" s="463"/>
      <c r="CA11" s="463"/>
      <c r="CB11" s="463"/>
      <c r="CC11" s="463"/>
      <c r="CD11" s="463"/>
      <c r="CE11" s="463"/>
      <c r="CF11" s="463"/>
      <c r="CG11" s="463"/>
      <c r="CH11" s="463"/>
      <c r="CI11" s="463"/>
      <c r="CJ11" s="463"/>
      <c r="CK11" s="463"/>
      <c r="CL11" s="463"/>
      <c r="CM11" s="463"/>
      <c r="CN11" s="463"/>
      <c r="CO11" s="463"/>
      <c r="CP11" s="463"/>
      <c r="CQ11" s="463"/>
      <c r="CR11" s="463"/>
      <c r="CS11" s="463"/>
      <c r="CT11" s="463"/>
      <c r="CU11" s="463"/>
      <c r="CV11" s="463"/>
      <c r="CW11" s="463"/>
      <c r="CX11" s="463"/>
      <c r="CY11" s="463"/>
      <c r="CZ11" s="463"/>
      <c r="DA11" s="463"/>
      <c r="DB11" s="463"/>
      <c r="DC11" s="463"/>
      <c r="DD11" s="463"/>
      <c r="DE11" s="463"/>
      <c r="DF11" s="463"/>
      <c r="DG11" s="463"/>
      <c r="DH11" s="463"/>
      <c r="DI11" s="463"/>
      <c r="DJ11" s="463"/>
      <c r="DK11" s="463"/>
      <c r="DL11" s="463"/>
      <c r="DM11" s="463"/>
      <c r="DO11" s="135">
        <f t="shared" si="16"/>
        <v>0</v>
      </c>
    </row>
    <row r="12" spans="1:119" s="74" customFormat="1" ht="12.75" customHeight="1" outlineLevel="1">
      <c r="A12" s="464"/>
      <c r="B12" s="464"/>
      <c r="C12" s="76" t="s">
        <v>1436</v>
      </c>
      <c r="D12" s="461" t="str">
        <f>INDEX(Modules[Module], MATCH($C12,Modules[Code], 0))</f>
        <v>Residential Cooking</v>
      </c>
      <c r="E12" s="61"/>
      <c r="G12" s="249">
        <f t="shared" ref="G12:H18" ca="1" si="17">IFERROR(INDEX(INDIRECT($C12&amp;".Outputs["&amp;this.Year&amp;"]"), MATCH(G$5, INDIRECT($C12&amp;".Outputs[Vector]"), 0)), 0)</f>
        <v>45.151814179410586</v>
      </c>
      <c r="H12" s="249">
        <f t="shared" ref="H12:V15" ca="1" si="18">IFERROR(INDEX(INDIRECT($C12&amp;".Outputs["&amp;this.Year&amp;"]"), MATCH(H$5, INDIRECT($C12&amp;".Outputs[Vector]"), 0)), 0)</f>
        <v>0</v>
      </c>
      <c r="I12" s="249">
        <f t="shared" ca="1" si="18"/>
        <v>0</v>
      </c>
      <c r="J12" s="249">
        <f t="shared" ca="1" si="18"/>
        <v>0</v>
      </c>
      <c r="K12" s="249">
        <f t="shared" ca="1" si="18"/>
        <v>0</v>
      </c>
      <c r="L12" s="249">
        <f t="shared" ca="1" si="18"/>
        <v>0</v>
      </c>
      <c r="M12" s="249">
        <f t="shared" ca="1" si="18"/>
        <v>0</v>
      </c>
      <c r="N12" s="249">
        <f t="shared" ca="1" si="18"/>
        <v>0</v>
      </c>
      <c r="O12" s="249">
        <f t="shared" ca="1" si="18"/>
        <v>0</v>
      </c>
      <c r="P12" s="249">
        <f t="shared" ca="1" si="18"/>
        <v>0</v>
      </c>
      <c r="Q12" s="249">
        <f t="shared" ca="1" si="18"/>
        <v>0</v>
      </c>
      <c r="R12" s="249">
        <f t="shared" ca="1" si="18"/>
        <v>0</v>
      </c>
      <c r="S12" s="249">
        <f t="shared" ca="1" si="18"/>
        <v>0</v>
      </c>
      <c r="T12" s="249">
        <f t="shared" ca="1" si="18"/>
        <v>0</v>
      </c>
      <c r="U12" s="249">
        <f t="shared" ca="1" si="18"/>
        <v>0</v>
      </c>
      <c r="V12" s="249">
        <f t="shared" ca="1" si="18"/>
        <v>0</v>
      </c>
      <c r="W12" s="253">
        <f ca="1">SUM(G12:V12)</f>
        <v>45.151814179410586</v>
      </c>
      <c r="Y12" s="256">
        <f ca="1">IFERROR(INDEX(INDIRECT($C12&amp;".Outputs["&amp;this.Year&amp;"]"), MATCH(Y$5, INDIRECT($C12&amp;".Outputs[Vector]"), 0)), 0)</f>
        <v>-53.736640587707434</v>
      </c>
      <c r="Z12" s="256">
        <f t="shared" ref="Z12:BL12" ca="1" si="19">IFERROR(INDEX(INDIRECT($C12&amp;".Outputs["&amp;this.Year&amp;"]"), MATCH(Z$5, INDIRECT($C12&amp;".Outputs[Vector]"), 0)), 0)</f>
        <v>0</v>
      </c>
      <c r="AA12" s="256">
        <f t="shared" ca="1" si="19"/>
        <v>-0.78639654036105622</v>
      </c>
      <c r="AB12" s="256">
        <f t="shared" ca="1" si="19"/>
        <v>-2.6302645979141377</v>
      </c>
      <c r="AC12" s="256">
        <f t="shared" ca="1" si="19"/>
        <v>-1.5312426491667774</v>
      </c>
      <c r="AD12" s="256">
        <f t="shared" ref="AD12:AF18" ca="1" si="20">IFERROR(INDEX(INDIRECT($C12&amp;".Outputs["&amp;this.Year&amp;"]"), MATCH(AD$5, INDIRECT($C12&amp;".Outputs[Vector]"), 0)), 0)</f>
        <v>0</v>
      </c>
      <c r="AE12" s="256">
        <f t="shared" ca="1" si="20"/>
        <v>0</v>
      </c>
      <c r="AF12" s="256">
        <f t="shared" ca="1" si="20"/>
        <v>0</v>
      </c>
      <c r="AG12" s="256">
        <f t="shared" ca="1" si="19"/>
        <v>0</v>
      </c>
      <c r="AH12" s="256">
        <f t="shared" ca="1" si="19"/>
        <v>0</v>
      </c>
      <c r="AI12" s="256">
        <f t="shared" ca="1" si="19"/>
        <v>0</v>
      </c>
      <c r="AJ12" s="256">
        <f t="shared" ca="1" si="19"/>
        <v>0</v>
      </c>
      <c r="AK12" s="256">
        <f t="shared" ca="1" si="19"/>
        <v>0</v>
      </c>
      <c r="AL12" s="256">
        <f t="shared" ca="1" si="19"/>
        <v>-31.716023401114626</v>
      </c>
      <c r="AM12" s="256">
        <f t="shared" ca="1" si="19"/>
        <v>0</v>
      </c>
      <c r="AN12" s="256">
        <f t="shared" ca="1" si="19"/>
        <v>0</v>
      </c>
      <c r="AO12" s="256">
        <f t="shared" ca="1" si="19"/>
        <v>0</v>
      </c>
      <c r="AP12" s="256">
        <f t="shared" ca="1" si="19"/>
        <v>0</v>
      </c>
      <c r="AQ12" s="256">
        <f t="shared" ca="1" si="19"/>
        <v>0</v>
      </c>
      <c r="AR12" s="257">
        <f ca="1">SUM(Y12:AQ12)</f>
        <v>-90.400567776264026</v>
      </c>
      <c r="AT12" s="266">
        <f t="shared" ref="AT12:BB18" ca="1" si="21">IFERROR(INDEX(INDIRECT($C12&amp;".Outputs["&amp;this.Year&amp;"]"), MATCH(AT$5, INDIRECT($C12&amp;".Outputs[Vector]"), 0)), 0)</f>
        <v>0</v>
      </c>
      <c r="AU12" s="266">
        <f t="shared" ca="1" si="21"/>
        <v>0</v>
      </c>
      <c r="AV12" s="266">
        <f t="shared" ca="1" si="21"/>
        <v>0</v>
      </c>
      <c r="AW12" s="266">
        <f t="shared" ca="1" si="21"/>
        <v>0</v>
      </c>
      <c r="AX12" s="266">
        <f t="shared" ca="1" si="21"/>
        <v>0</v>
      </c>
      <c r="AY12" s="266">
        <f t="shared" ca="1" si="21"/>
        <v>0</v>
      </c>
      <c r="AZ12" s="266">
        <f t="shared" ca="1" si="21"/>
        <v>0</v>
      </c>
      <c r="BA12" s="266">
        <f t="shared" ca="1" si="21"/>
        <v>0</v>
      </c>
      <c r="BB12" s="266">
        <f t="shared" ca="1" si="21"/>
        <v>0</v>
      </c>
      <c r="BC12" s="266">
        <f t="shared" ca="1" si="19"/>
        <v>0</v>
      </c>
      <c r="BD12" s="266">
        <f t="shared" ca="1" si="19"/>
        <v>0</v>
      </c>
      <c r="BE12" s="266">
        <f t="shared" ca="1" si="19"/>
        <v>0</v>
      </c>
      <c r="BF12" s="266">
        <f t="shared" ca="1" si="19"/>
        <v>0</v>
      </c>
      <c r="BG12" s="266">
        <f t="shared" ca="1" si="19"/>
        <v>0</v>
      </c>
      <c r="BH12" s="266">
        <f t="shared" ca="1" si="19"/>
        <v>0</v>
      </c>
      <c r="BI12" s="266">
        <f t="shared" ca="1" si="19"/>
        <v>0</v>
      </c>
      <c r="BJ12" s="266">
        <f t="shared" ca="1" si="19"/>
        <v>0</v>
      </c>
      <c r="BK12" s="266">
        <f t="shared" ca="1" si="19"/>
        <v>0</v>
      </c>
      <c r="BL12" s="266">
        <f t="shared" ca="1" si="19"/>
        <v>0</v>
      </c>
      <c r="BM12" s="221">
        <f ca="1">SUM(AT12:BL12)</f>
        <v>0</v>
      </c>
      <c r="BO12" s="261">
        <f t="shared" ref="BO12:BP18" ca="1" si="22">IFERROR(INDEX(INDIRECT($C12&amp;".Outputs["&amp;this.Year&amp;"]"), MATCH(BO$5, INDIRECT($C12&amp;".Outputs[Vector]"), 0)), 0)</f>
        <v>45.248753596853447</v>
      </c>
      <c r="BP12" s="261">
        <f t="shared" ca="1" si="22"/>
        <v>0</v>
      </c>
      <c r="BQ12" s="263">
        <f ca="1">SUM(BO12:BP12)</f>
        <v>45.248753596853447</v>
      </c>
      <c r="BS12" s="120">
        <f t="shared" ca="1" si="7"/>
        <v>0</v>
      </c>
      <c r="BT12" s="120"/>
      <c r="BU12" s="971"/>
      <c r="BV12" s="1600">
        <f t="shared" ref="BV12:CE18" ca="1" si="23">IFERROR(SUMIFS(INDIRECT($C12&amp;".Emissions["&amp;this.Year&amp;"]"), INDIRECT($C12&amp;".Emissions[GHG]"), BV$6, INDIRECT($C12&amp;".Emissions[IPCC Sector]"), BV$5),0)</f>
        <v>0.33836670803201241</v>
      </c>
      <c r="BW12" s="1601">
        <f t="shared" ca="1" si="23"/>
        <v>2.7168614439664166E-4</v>
      </c>
      <c r="BX12" s="1601">
        <f t="shared" ca="1" si="23"/>
        <v>7.5180955956657242E-4</v>
      </c>
      <c r="BY12" s="463">
        <f t="shared" ca="1" si="23"/>
        <v>0</v>
      </c>
      <c r="BZ12" s="463">
        <f t="shared" ca="1" si="23"/>
        <v>0</v>
      </c>
      <c r="CA12" s="463">
        <f t="shared" ca="1" si="23"/>
        <v>0</v>
      </c>
      <c r="CB12" s="463">
        <f t="shared" ca="1" si="23"/>
        <v>0</v>
      </c>
      <c r="CC12" s="463">
        <f t="shared" ca="1" si="23"/>
        <v>0</v>
      </c>
      <c r="CD12" s="463">
        <f t="shared" ca="1" si="23"/>
        <v>0</v>
      </c>
      <c r="CE12" s="463">
        <f t="shared" ca="1" si="23"/>
        <v>0</v>
      </c>
      <c r="CF12" s="463">
        <f t="shared" ref="CF12:CO18" ca="1" si="24">IFERROR(SUMIFS(INDIRECT($C12&amp;".Emissions["&amp;this.Year&amp;"]"), INDIRECT($C12&amp;".Emissions[GHG]"), CF$6, INDIRECT($C12&amp;".Emissions[IPCC Sector]"), CF$5),0)</f>
        <v>0</v>
      </c>
      <c r="CG12" s="463">
        <f t="shared" ca="1" si="24"/>
        <v>0</v>
      </c>
      <c r="CH12" s="463">
        <f t="shared" ca="1" si="24"/>
        <v>0</v>
      </c>
      <c r="CI12" s="463">
        <f t="shared" ca="1" si="24"/>
        <v>0</v>
      </c>
      <c r="CJ12" s="463">
        <f t="shared" ca="1" si="24"/>
        <v>0</v>
      </c>
      <c r="CK12" s="463">
        <f t="shared" ca="1" si="24"/>
        <v>0</v>
      </c>
      <c r="CL12" s="463">
        <f t="shared" ca="1" si="24"/>
        <v>0</v>
      </c>
      <c r="CM12" s="463">
        <f t="shared" ca="1" si="24"/>
        <v>0</v>
      </c>
      <c r="CN12" s="463">
        <f t="shared" ca="1" si="24"/>
        <v>0</v>
      </c>
      <c r="CO12" s="463">
        <f t="shared" ca="1" si="24"/>
        <v>0</v>
      </c>
      <c r="CP12" s="463">
        <f t="shared" ref="CP12:CY18" ca="1" si="25">IFERROR(SUMIFS(INDIRECT($C12&amp;".Emissions["&amp;this.Year&amp;"]"), INDIRECT($C12&amp;".Emissions[GHG]"), CP$6, INDIRECT($C12&amp;".Emissions[IPCC Sector]"), CP$5),0)</f>
        <v>0</v>
      </c>
      <c r="CQ12" s="463">
        <f t="shared" ca="1" si="25"/>
        <v>0</v>
      </c>
      <c r="CR12" s="463">
        <f t="shared" ca="1" si="25"/>
        <v>0</v>
      </c>
      <c r="CS12" s="463">
        <f t="shared" ca="1" si="25"/>
        <v>0</v>
      </c>
      <c r="CT12" s="463">
        <f t="shared" ca="1" si="25"/>
        <v>0</v>
      </c>
      <c r="CU12" s="463">
        <f t="shared" ca="1" si="25"/>
        <v>0</v>
      </c>
      <c r="CV12" s="463">
        <f t="shared" ca="1" si="25"/>
        <v>0</v>
      </c>
      <c r="CW12" s="463">
        <f t="shared" ca="1" si="25"/>
        <v>0</v>
      </c>
      <c r="CX12" s="463">
        <f t="shared" ca="1" si="25"/>
        <v>0</v>
      </c>
      <c r="CY12" s="463">
        <f t="shared" ca="1" si="25"/>
        <v>0</v>
      </c>
      <c r="CZ12" s="463">
        <f t="shared" ref="CZ12:DM18" ca="1" si="26">IFERROR(SUMIFS(INDIRECT($C12&amp;".Emissions["&amp;this.Year&amp;"]"), INDIRECT($C12&amp;".Emissions[GHG]"), CZ$6, INDIRECT($C12&amp;".Emissions[IPCC Sector]"), CZ$5),0)</f>
        <v>0</v>
      </c>
      <c r="DA12" s="463">
        <f t="shared" ca="1" si="26"/>
        <v>0</v>
      </c>
      <c r="DB12" s="463">
        <f t="shared" ca="1" si="26"/>
        <v>0</v>
      </c>
      <c r="DC12" s="463">
        <f t="shared" ca="1" si="26"/>
        <v>0</v>
      </c>
      <c r="DD12" s="463">
        <f t="shared" ca="1" si="26"/>
        <v>0</v>
      </c>
      <c r="DE12" s="463">
        <f t="shared" ca="1" si="26"/>
        <v>0</v>
      </c>
      <c r="DF12" s="463">
        <f t="shared" ca="1" si="26"/>
        <v>0</v>
      </c>
      <c r="DG12" s="463">
        <f t="shared" ca="1" si="26"/>
        <v>0</v>
      </c>
      <c r="DH12" s="463">
        <f t="shared" ca="1" si="26"/>
        <v>0</v>
      </c>
      <c r="DI12" s="463">
        <f t="shared" ca="1" si="26"/>
        <v>0</v>
      </c>
      <c r="DJ12" s="463">
        <f t="shared" ca="1" si="26"/>
        <v>0</v>
      </c>
      <c r="DK12" s="463">
        <f t="shared" ca="1" si="26"/>
        <v>0</v>
      </c>
      <c r="DL12" s="463">
        <f t="shared" ca="1" si="26"/>
        <v>0</v>
      </c>
      <c r="DM12" s="463">
        <f t="shared" ca="1" si="26"/>
        <v>0</v>
      </c>
      <c r="DO12" s="135">
        <f t="shared" ca="1" si="16"/>
        <v>0.33939020373597562</v>
      </c>
    </row>
    <row r="13" spans="1:119" s="74" customFormat="1" ht="12.75" customHeight="1" outlineLevel="1">
      <c r="A13" s="464"/>
      <c r="B13" s="464"/>
      <c r="C13" s="76" t="s">
        <v>1437</v>
      </c>
      <c r="D13" s="461" t="str">
        <f>INDEX(Modules[Module], MATCH($C13,Modules[Code], 0))</f>
        <v>Residential Lighting</v>
      </c>
      <c r="E13" s="61"/>
      <c r="G13" s="249">
        <f t="shared" ca="1" si="17"/>
        <v>0</v>
      </c>
      <c r="H13" s="249">
        <f t="shared" ca="1" si="18"/>
        <v>184.03191456809623</v>
      </c>
      <c r="I13" s="249">
        <f t="shared" ca="1" si="18"/>
        <v>0</v>
      </c>
      <c r="J13" s="249">
        <f t="shared" ca="1" si="18"/>
        <v>0</v>
      </c>
      <c r="K13" s="249">
        <f t="shared" ca="1" si="18"/>
        <v>0</v>
      </c>
      <c r="L13" s="249">
        <f t="shared" ca="1" si="18"/>
        <v>0</v>
      </c>
      <c r="M13" s="249">
        <f t="shared" ca="1" si="18"/>
        <v>0</v>
      </c>
      <c r="N13" s="249">
        <f t="shared" ca="1" si="18"/>
        <v>0</v>
      </c>
      <c r="O13" s="249">
        <f t="shared" ca="1" si="18"/>
        <v>0</v>
      </c>
      <c r="P13" s="249">
        <f t="shared" ca="1" si="18"/>
        <v>0</v>
      </c>
      <c r="Q13" s="249">
        <f t="shared" ca="1" si="18"/>
        <v>0</v>
      </c>
      <c r="R13" s="249">
        <f t="shared" ca="1" si="18"/>
        <v>0</v>
      </c>
      <c r="S13" s="249">
        <f t="shared" ca="1" si="18"/>
        <v>0</v>
      </c>
      <c r="T13" s="249">
        <f t="shared" ca="1" si="18"/>
        <v>0</v>
      </c>
      <c r="U13" s="249">
        <f t="shared" ca="1" si="18"/>
        <v>0</v>
      </c>
      <c r="V13" s="249">
        <f t="shared" ca="1" si="18"/>
        <v>0</v>
      </c>
      <c r="W13" s="253">
        <f t="shared" ref="W13:W19" ca="1" si="27">SUM(G13:V13)</f>
        <v>184.03191456809623</v>
      </c>
      <c r="Y13" s="256">
        <f t="shared" ref="Y13:BL18" ca="1" si="28">IFERROR(INDEX(INDIRECT($C13&amp;".Outputs["&amp;this.Year&amp;"]"), MATCH(Y$5, INDIRECT($C13&amp;".Outputs[Vector]"), 0)), 0)</f>
        <v>-63.832100244706197</v>
      </c>
      <c r="Z13" s="256">
        <f t="shared" ca="1" si="28"/>
        <v>0</v>
      </c>
      <c r="AA13" s="256">
        <f t="shared" ca="1" si="28"/>
        <v>0</v>
      </c>
      <c r="AB13" s="256">
        <f t="shared" ca="1" si="28"/>
        <v>-3.5750129807815278E-2</v>
      </c>
      <c r="AC13" s="256">
        <f t="shared" ca="1" si="28"/>
        <v>0</v>
      </c>
      <c r="AD13" s="256">
        <f t="shared" ca="1" si="20"/>
        <v>0</v>
      </c>
      <c r="AE13" s="256">
        <f t="shared" ca="1" si="20"/>
        <v>0</v>
      </c>
      <c r="AF13" s="256">
        <f t="shared" ca="1" si="20"/>
        <v>0</v>
      </c>
      <c r="AG13" s="256">
        <f t="shared" ca="1" si="28"/>
        <v>0</v>
      </c>
      <c r="AH13" s="256">
        <f t="shared" ca="1" si="28"/>
        <v>0</v>
      </c>
      <c r="AI13" s="256">
        <f t="shared" ca="1" si="28"/>
        <v>0</v>
      </c>
      <c r="AJ13" s="256">
        <f t="shared" ca="1" si="28"/>
        <v>0</v>
      </c>
      <c r="AK13" s="256">
        <f t="shared" ca="1" si="28"/>
        <v>0</v>
      </c>
      <c r="AL13" s="256">
        <f t="shared" ca="1" si="28"/>
        <v>0</v>
      </c>
      <c r="AM13" s="256">
        <f t="shared" ca="1" si="28"/>
        <v>0</v>
      </c>
      <c r="AN13" s="256">
        <f t="shared" ca="1" si="28"/>
        <v>0</v>
      </c>
      <c r="AO13" s="256">
        <f t="shared" ca="1" si="28"/>
        <v>0</v>
      </c>
      <c r="AP13" s="256">
        <f t="shared" ca="1" si="28"/>
        <v>0</v>
      </c>
      <c r="AQ13" s="256">
        <f t="shared" ca="1" si="28"/>
        <v>0</v>
      </c>
      <c r="AR13" s="257">
        <f t="shared" ref="AR13:AR18" ca="1" si="29">SUM(Y13:AQ13)</f>
        <v>-63.867850374514013</v>
      </c>
      <c r="AT13" s="266">
        <f t="shared" ca="1" si="21"/>
        <v>0</v>
      </c>
      <c r="AU13" s="266">
        <f t="shared" ca="1" si="21"/>
        <v>0</v>
      </c>
      <c r="AV13" s="266">
        <f t="shared" ca="1" si="21"/>
        <v>0</v>
      </c>
      <c r="AW13" s="266">
        <f t="shared" ca="1" si="21"/>
        <v>0</v>
      </c>
      <c r="AX13" s="266">
        <f t="shared" ca="1" si="21"/>
        <v>0</v>
      </c>
      <c r="AY13" s="266">
        <f t="shared" ca="1" si="21"/>
        <v>0</v>
      </c>
      <c r="AZ13" s="266">
        <f t="shared" ca="1" si="21"/>
        <v>0</v>
      </c>
      <c r="BA13" s="266">
        <f t="shared" ca="1" si="21"/>
        <v>0</v>
      </c>
      <c r="BB13" s="266">
        <f t="shared" ca="1" si="21"/>
        <v>0</v>
      </c>
      <c r="BC13" s="266">
        <f t="shared" ca="1" si="28"/>
        <v>0</v>
      </c>
      <c r="BD13" s="266">
        <f t="shared" ca="1" si="28"/>
        <v>0</v>
      </c>
      <c r="BE13" s="266">
        <f t="shared" ca="1" si="28"/>
        <v>0</v>
      </c>
      <c r="BF13" s="266">
        <f t="shared" ca="1" si="28"/>
        <v>0</v>
      </c>
      <c r="BG13" s="266">
        <f t="shared" ca="1" si="28"/>
        <v>0</v>
      </c>
      <c r="BH13" s="266">
        <f t="shared" ca="1" si="28"/>
        <v>0</v>
      </c>
      <c r="BI13" s="266">
        <f t="shared" ca="1" si="28"/>
        <v>0</v>
      </c>
      <c r="BJ13" s="266">
        <f t="shared" ca="1" si="28"/>
        <v>0</v>
      </c>
      <c r="BK13" s="266">
        <f t="shared" ca="1" si="28"/>
        <v>0</v>
      </c>
      <c r="BL13" s="266">
        <f t="shared" ca="1" si="28"/>
        <v>0</v>
      </c>
      <c r="BM13" s="221">
        <f t="shared" ref="BM13:BM18" ca="1" si="30">SUM(AT13:BL13)</f>
        <v>0</v>
      </c>
      <c r="BO13" s="261">
        <f t="shared" ca="1" si="22"/>
        <v>-120.16406419358222</v>
      </c>
      <c r="BP13" s="261">
        <f t="shared" ca="1" si="22"/>
        <v>0</v>
      </c>
      <c r="BQ13" s="263">
        <f t="shared" ref="BQ13:BQ18" ca="1" si="31">SUM(BO13:BP13)</f>
        <v>-120.16406419358222</v>
      </c>
      <c r="BS13" s="120">
        <f t="shared" ca="1" si="7"/>
        <v>0</v>
      </c>
      <c r="BT13" s="120"/>
      <c r="BU13" s="971"/>
      <c r="BV13" s="1600">
        <f t="shared" ca="1" si="23"/>
        <v>2.6478941394365114E-3</v>
      </c>
      <c r="BW13" s="1601">
        <f t="shared" ca="1" si="23"/>
        <v>2.2522581778923626E-6</v>
      </c>
      <c r="BX13" s="1601">
        <f t="shared" ca="1" si="23"/>
        <v>6.6495241442536414E-6</v>
      </c>
      <c r="BY13" s="463">
        <f t="shared" ca="1" si="23"/>
        <v>0</v>
      </c>
      <c r="BZ13" s="463">
        <f t="shared" ca="1" si="23"/>
        <v>0</v>
      </c>
      <c r="CA13" s="463">
        <f t="shared" ca="1" si="23"/>
        <v>0</v>
      </c>
      <c r="CB13" s="463">
        <f t="shared" ca="1" si="23"/>
        <v>0</v>
      </c>
      <c r="CC13" s="463">
        <f t="shared" ca="1" si="23"/>
        <v>0</v>
      </c>
      <c r="CD13" s="463">
        <f t="shared" ca="1" si="23"/>
        <v>0</v>
      </c>
      <c r="CE13" s="463">
        <f t="shared" ca="1" si="23"/>
        <v>0</v>
      </c>
      <c r="CF13" s="463">
        <f t="shared" ca="1" si="24"/>
        <v>0</v>
      </c>
      <c r="CG13" s="463">
        <f t="shared" ca="1" si="24"/>
        <v>0</v>
      </c>
      <c r="CH13" s="463">
        <f t="shared" ca="1" si="24"/>
        <v>0</v>
      </c>
      <c r="CI13" s="463">
        <f t="shared" ca="1" si="24"/>
        <v>0</v>
      </c>
      <c r="CJ13" s="463">
        <f t="shared" ca="1" si="24"/>
        <v>0</v>
      </c>
      <c r="CK13" s="463">
        <f t="shared" ca="1" si="24"/>
        <v>0</v>
      </c>
      <c r="CL13" s="463">
        <f t="shared" ca="1" si="24"/>
        <v>0</v>
      </c>
      <c r="CM13" s="463">
        <f t="shared" ca="1" si="24"/>
        <v>0</v>
      </c>
      <c r="CN13" s="463">
        <f t="shared" ca="1" si="24"/>
        <v>0</v>
      </c>
      <c r="CO13" s="463">
        <f t="shared" ca="1" si="24"/>
        <v>0</v>
      </c>
      <c r="CP13" s="463">
        <f t="shared" ca="1" si="25"/>
        <v>0</v>
      </c>
      <c r="CQ13" s="463">
        <f t="shared" ca="1" si="25"/>
        <v>0</v>
      </c>
      <c r="CR13" s="463">
        <f t="shared" ca="1" si="25"/>
        <v>0</v>
      </c>
      <c r="CS13" s="463">
        <f t="shared" ca="1" si="25"/>
        <v>0</v>
      </c>
      <c r="CT13" s="463">
        <f t="shared" ca="1" si="25"/>
        <v>0</v>
      </c>
      <c r="CU13" s="463">
        <f t="shared" ca="1" si="25"/>
        <v>0</v>
      </c>
      <c r="CV13" s="463">
        <f t="shared" ca="1" si="25"/>
        <v>0</v>
      </c>
      <c r="CW13" s="463">
        <f t="shared" ca="1" si="25"/>
        <v>0</v>
      </c>
      <c r="CX13" s="463">
        <f t="shared" ca="1" si="25"/>
        <v>0</v>
      </c>
      <c r="CY13" s="463">
        <f t="shared" ca="1" si="25"/>
        <v>0</v>
      </c>
      <c r="CZ13" s="463">
        <f t="shared" ca="1" si="26"/>
        <v>0</v>
      </c>
      <c r="DA13" s="463">
        <f t="shared" ca="1" si="26"/>
        <v>0</v>
      </c>
      <c r="DB13" s="463">
        <f t="shared" ca="1" si="26"/>
        <v>0</v>
      </c>
      <c r="DC13" s="463">
        <f t="shared" ca="1" si="26"/>
        <v>0</v>
      </c>
      <c r="DD13" s="463">
        <f t="shared" ca="1" si="26"/>
        <v>0</v>
      </c>
      <c r="DE13" s="463">
        <f t="shared" ca="1" si="26"/>
        <v>0</v>
      </c>
      <c r="DF13" s="463">
        <f t="shared" ca="1" si="26"/>
        <v>0</v>
      </c>
      <c r="DG13" s="463">
        <f t="shared" ca="1" si="26"/>
        <v>0</v>
      </c>
      <c r="DH13" s="463">
        <f t="shared" ca="1" si="26"/>
        <v>0</v>
      </c>
      <c r="DI13" s="463">
        <f t="shared" ca="1" si="26"/>
        <v>0</v>
      </c>
      <c r="DJ13" s="463">
        <f t="shared" ca="1" si="26"/>
        <v>0</v>
      </c>
      <c r="DK13" s="463">
        <f t="shared" ca="1" si="26"/>
        <v>0</v>
      </c>
      <c r="DL13" s="463">
        <f t="shared" ca="1" si="26"/>
        <v>0</v>
      </c>
      <c r="DM13" s="463">
        <f t="shared" ca="1" si="26"/>
        <v>0</v>
      </c>
      <c r="DO13" s="135"/>
    </row>
    <row r="14" spans="1:119" s="74" customFormat="1" ht="12.75" customHeight="1" outlineLevel="1">
      <c r="A14" s="464"/>
      <c r="B14" s="464"/>
      <c r="C14" s="76" t="s">
        <v>1438</v>
      </c>
      <c r="D14" s="461" t="str">
        <f>INDEX(Modules[Module], MATCH($C14,Modules[Code], 0))</f>
        <v>Residential Space Heating</v>
      </c>
      <c r="E14" s="61"/>
      <c r="G14" s="249">
        <f t="shared" ca="1" si="17"/>
        <v>0</v>
      </c>
      <c r="H14" s="249">
        <f t="shared" ca="1" si="18"/>
        <v>0</v>
      </c>
      <c r="I14" s="249">
        <f t="shared" ca="1" si="18"/>
        <v>51.609396921431248</v>
      </c>
      <c r="J14" s="249">
        <f t="shared" ca="1" si="18"/>
        <v>0</v>
      </c>
      <c r="K14" s="249">
        <f t="shared" ca="1" si="18"/>
        <v>0</v>
      </c>
      <c r="L14" s="249">
        <f t="shared" ca="1" si="18"/>
        <v>0</v>
      </c>
      <c r="M14" s="249">
        <f t="shared" ca="1" si="18"/>
        <v>0</v>
      </c>
      <c r="N14" s="249">
        <f t="shared" ca="1" si="18"/>
        <v>0</v>
      </c>
      <c r="O14" s="249">
        <f t="shared" ca="1" si="18"/>
        <v>0</v>
      </c>
      <c r="P14" s="249">
        <f t="shared" ca="1" si="18"/>
        <v>0</v>
      </c>
      <c r="Q14" s="249">
        <f t="shared" ca="1" si="18"/>
        <v>0</v>
      </c>
      <c r="R14" s="249">
        <f t="shared" ca="1" si="18"/>
        <v>0</v>
      </c>
      <c r="S14" s="249">
        <f t="shared" ca="1" si="18"/>
        <v>0</v>
      </c>
      <c r="T14" s="249">
        <f t="shared" ca="1" si="18"/>
        <v>0</v>
      </c>
      <c r="U14" s="249">
        <f t="shared" ca="1" si="18"/>
        <v>0</v>
      </c>
      <c r="V14" s="249">
        <f t="shared" ca="1" si="18"/>
        <v>0</v>
      </c>
      <c r="W14" s="253">
        <f t="shared" ca="1" si="27"/>
        <v>51.609396921431248</v>
      </c>
      <c r="Y14" s="256">
        <f t="shared" ca="1" si="28"/>
        <v>-41.225484013215876</v>
      </c>
      <c r="Z14" s="256">
        <f t="shared" ca="1" si="28"/>
        <v>0</v>
      </c>
      <c r="AA14" s="256">
        <f t="shared" ca="1" si="28"/>
        <v>-20.073036727201576</v>
      </c>
      <c r="AB14" s="256">
        <f t="shared" ca="1" si="28"/>
        <v>-4.1953372385978467</v>
      </c>
      <c r="AC14" s="256">
        <f t="shared" ca="1" si="28"/>
        <v>-2.8960739002013508E-3</v>
      </c>
      <c r="AD14" s="256">
        <f t="shared" ca="1" si="20"/>
        <v>0</v>
      </c>
      <c r="AE14" s="256">
        <f t="shared" ca="1" si="20"/>
        <v>0</v>
      </c>
      <c r="AF14" s="256">
        <f t="shared" ca="1" si="20"/>
        <v>0</v>
      </c>
      <c r="AG14" s="256">
        <f t="shared" ca="1" si="28"/>
        <v>0</v>
      </c>
      <c r="AH14" s="256">
        <f t="shared" ca="1" si="28"/>
        <v>0</v>
      </c>
      <c r="AI14" s="256">
        <f t="shared" ca="1" si="28"/>
        <v>0</v>
      </c>
      <c r="AJ14" s="256">
        <f t="shared" ca="1" si="28"/>
        <v>0</v>
      </c>
      <c r="AK14" s="256">
        <f t="shared" ca="1" si="28"/>
        <v>0</v>
      </c>
      <c r="AL14" s="256">
        <f t="shared" ca="1" si="28"/>
        <v>-7.2316050115551969</v>
      </c>
      <c r="AM14" s="256">
        <f t="shared" ca="1" si="28"/>
        <v>0</v>
      </c>
      <c r="AN14" s="256">
        <f t="shared" ca="1" si="28"/>
        <v>0</v>
      </c>
      <c r="AO14" s="256">
        <f t="shared" ca="1" si="28"/>
        <v>0</v>
      </c>
      <c r="AP14" s="256">
        <f t="shared" ca="1" si="28"/>
        <v>0</v>
      </c>
      <c r="AQ14" s="256">
        <f t="shared" ca="1" si="28"/>
        <v>0</v>
      </c>
      <c r="AR14" s="257">
        <f t="shared" ca="1" si="29"/>
        <v>-72.728359064470709</v>
      </c>
      <c r="AT14" s="266">
        <f t="shared" ca="1" si="21"/>
        <v>0</v>
      </c>
      <c r="AU14" s="266">
        <f t="shared" ca="1" si="21"/>
        <v>0</v>
      </c>
      <c r="AV14" s="266">
        <f t="shared" ca="1" si="21"/>
        <v>0</v>
      </c>
      <c r="AW14" s="266">
        <f t="shared" ca="1" si="21"/>
        <v>0</v>
      </c>
      <c r="AX14" s="266">
        <f t="shared" ca="1" si="21"/>
        <v>0</v>
      </c>
      <c r="AY14" s="266">
        <f t="shared" ca="1" si="21"/>
        <v>0</v>
      </c>
      <c r="AZ14" s="266">
        <f t="shared" ca="1" si="21"/>
        <v>0</v>
      </c>
      <c r="BA14" s="266">
        <f t="shared" ca="1" si="21"/>
        <v>0</v>
      </c>
      <c r="BB14" s="266">
        <f t="shared" ca="1" si="21"/>
        <v>0</v>
      </c>
      <c r="BC14" s="266">
        <f t="shared" ca="1" si="28"/>
        <v>0</v>
      </c>
      <c r="BD14" s="266">
        <f t="shared" ca="1" si="28"/>
        <v>0</v>
      </c>
      <c r="BE14" s="266">
        <f t="shared" ca="1" si="28"/>
        <v>0</v>
      </c>
      <c r="BF14" s="266">
        <f t="shared" ca="1" si="28"/>
        <v>0</v>
      </c>
      <c r="BG14" s="266">
        <f t="shared" ca="1" si="28"/>
        <v>0</v>
      </c>
      <c r="BH14" s="266">
        <f t="shared" ca="1" si="28"/>
        <v>0</v>
      </c>
      <c r="BI14" s="266">
        <f t="shared" ca="1" si="28"/>
        <v>0</v>
      </c>
      <c r="BJ14" s="266">
        <f t="shared" ca="1" si="28"/>
        <v>0</v>
      </c>
      <c r="BK14" s="266">
        <f t="shared" ca="1" si="28"/>
        <v>0</v>
      </c>
      <c r="BL14" s="266">
        <f t="shared" ca="1" si="28"/>
        <v>0</v>
      </c>
      <c r="BM14" s="221">
        <f t="shared" ca="1" si="30"/>
        <v>0</v>
      </c>
      <c r="BO14" s="261">
        <f t="shared" ca="1" si="22"/>
        <v>21.118962143039447</v>
      </c>
      <c r="BP14" s="261">
        <f t="shared" ca="1" si="22"/>
        <v>0</v>
      </c>
      <c r="BQ14" s="263">
        <f t="shared" ca="1" si="31"/>
        <v>21.118962143039447</v>
      </c>
      <c r="BS14" s="120">
        <f t="shared" ca="1" si="7"/>
        <v>0</v>
      </c>
      <c r="BT14" s="120"/>
      <c r="BU14" s="971"/>
      <c r="BV14" s="1600">
        <f t="shared" ca="1" si="23"/>
        <v>2.2602303100156251</v>
      </c>
      <c r="BW14" s="1601">
        <f t="shared" ca="1" si="23"/>
        <v>7.0714652445954824E-4</v>
      </c>
      <c r="BX14" s="1601">
        <f t="shared" ca="1" si="23"/>
        <v>2.0522676901713291E-2</v>
      </c>
      <c r="BY14" s="463">
        <f t="shared" ca="1" si="23"/>
        <v>0</v>
      </c>
      <c r="BZ14" s="463">
        <f t="shared" ca="1" si="23"/>
        <v>0</v>
      </c>
      <c r="CA14" s="463">
        <f t="shared" ca="1" si="23"/>
        <v>0</v>
      </c>
      <c r="CB14" s="463">
        <f t="shared" ca="1" si="23"/>
        <v>0</v>
      </c>
      <c r="CC14" s="463">
        <f t="shared" ca="1" si="23"/>
        <v>0</v>
      </c>
      <c r="CD14" s="463">
        <f t="shared" ca="1" si="23"/>
        <v>0</v>
      </c>
      <c r="CE14" s="463">
        <f t="shared" ca="1" si="23"/>
        <v>0</v>
      </c>
      <c r="CF14" s="463">
        <f t="shared" ca="1" si="24"/>
        <v>0</v>
      </c>
      <c r="CG14" s="463">
        <f t="shared" ca="1" si="24"/>
        <v>0</v>
      </c>
      <c r="CH14" s="463">
        <f t="shared" ca="1" si="24"/>
        <v>0</v>
      </c>
      <c r="CI14" s="463">
        <f t="shared" ca="1" si="24"/>
        <v>0</v>
      </c>
      <c r="CJ14" s="463">
        <f t="shared" ca="1" si="24"/>
        <v>0</v>
      </c>
      <c r="CK14" s="463">
        <f t="shared" ca="1" si="24"/>
        <v>0</v>
      </c>
      <c r="CL14" s="463">
        <f t="shared" ca="1" si="24"/>
        <v>0</v>
      </c>
      <c r="CM14" s="463">
        <f t="shared" ca="1" si="24"/>
        <v>0</v>
      </c>
      <c r="CN14" s="463">
        <f t="shared" ca="1" si="24"/>
        <v>0</v>
      </c>
      <c r="CO14" s="463">
        <f t="shared" ca="1" si="24"/>
        <v>0</v>
      </c>
      <c r="CP14" s="463">
        <f t="shared" ca="1" si="25"/>
        <v>0</v>
      </c>
      <c r="CQ14" s="463">
        <f t="shared" ca="1" si="25"/>
        <v>0</v>
      </c>
      <c r="CR14" s="463">
        <f t="shared" ca="1" si="25"/>
        <v>0</v>
      </c>
      <c r="CS14" s="463">
        <f t="shared" ca="1" si="25"/>
        <v>0</v>
      </c>
      <c r="CT14" s="463">
        <f t="shared" ca="1" si="25"/>
        <v>0</v>
      </c>
      <c r="CU14" s="463">
        <f t="shared" ca="1" si="25"/>
        <v>0</v>
      </c>
      <c r="CV14" s="463">
        <f t="shared" ca="1" si="25"/>
        <v>0</v>
      </c>
      <c r="CW14" s="463">
        <f t="shared" ca="1" si="25"/>
        <v>0</v>
      </c>
      <c r="CX14" s="463">
        <f t="shared" ca="1" si="25"/>
        <v>0</v>
      </c>
      <c r="CY14" s="463">
        <f t="shared" ca="1" si="25"/>
        <v>0</v>
      </c>
      <c r="CZ14" s="463">
        <f t="shared" ca="1" si="26"/>
        <v>0</v>
      </c>
      <c r="DA14" s="463">
        <f t="shared" ca="1" si="26"/>
        <v>0</v>
      </c>
      <c r="DB14" s="463">
        <f t="shared" ca="1" si="26"/>
        <v>0</v>
      </c>
      <c r="DC14" s="463">
        <f t="shared" ca="1" si="26"/>
        <v>0</v>
      </c>
      <c r="DD14" s="463">
        <f t="shared" ca="1" si="26"/>
        <v>0</v>
      </c>
      <c r="DE14" s="463">
        <f t="shared" ca="1" si="26"/>
        <v>0</v>
      </c>
      <c r="DF14" s="463">
        <f t="shared" ca="1" si="26"/>
        <v>0</v>
      </c>
      <c r="DG14" s="463">
        <f t="shared" ca="1" si="26"/>
        <v>0</v>
      </c>
      <c r="DH14" s="463">
        <f t="shared" ca="1" si="26"/>
        <v>0</v>
      </c>
      <c r="DI14" s="463">
        <f t="shared" ca="1" si="26"/>
        <v>0</v>
      </c>
      <c r="DJ14" s="463">
        <f t="shared" ca="1" si="26"/>
        <v>0</v>
      </c>
      <c r="DK14" s="463">
        <f t="shared" ca="1" si="26"/>
        <v>0</v>
      </c>
      <c r="DL14" s="463">
        <f t="shared" ca="1" si="26"/>
        <v>0</v>
      </c>
      <c r="DM14" s="463">
        <f t="shared" ca="1" si="26"/>
        <v>0</v>
      </c>
      <c r="DO14" s="135"/>
    </row>
    <row r="15" spans="1:119" s="74" customFormat="1" ht="12.75" customHeight="1" outlineLevel="1">
      <c r="A15" s="464"/>
      <c r="B15" s="464"/>
      <c r="C15" s="76" t="s">
        <v>1439</v>
      </c>
      <c r="D15" s="461" t="str">
        <f>INDEX(Modules[Module], MATCH($C15,Modules[Code], 0))</f>
        <v>Residential Water Heating</v>
      </c>
      <c r="E15" s="61"/>
      <c r="G15" s="249">
        <f t="shared" ca="1" si="17"/>
        <v>0</v>
      </c>
      <c r="H15" s="249">
        <f t="shared" ca="1" si="18"/>
        <v>0</v>
      </c>
      <c r="I15" s="249">
        <f t="shared" ca="1" si="18"/>
        <v>0</v>
      </c>
      <c r="J15" s="249">
        <f t="shared" ca="1" si="18"/>
        <v>97.850590037723777</v>
      </c>
      <c r="K15" s="249">
        <f t="shared" ca="1" si="18"/>
        <v>0</v>
      </c>
      <c r="L15" s="249">
        <f t="shared" ca="1" si="18"/>
        <v>0</v>
      </c>
      <c r="M15" s="249">
        <f t="shared" ca="1" si="18"/>
        <v>0</v>
      </c>
      <c r="N15" s="249">
        <f t="shared" ca="1" si="18"/>
        <v>0</v>
      </c>
      <c r="O15" s="249">
        <f t="shared" ca="1" si="18"/>
        <v>0</v>
      </c>
      <c r="P15" s="249">
        <f t="shared" ca="1" si="18"/>
        <v>0</v>
      </c>
      <c r="Q15" s="249">
        <f t="shared" ca="1" si="18"/>
        <v>0</v>
      </c>
      <c r="R15" s="249">
        <f t="shared" ca="1" si="18"/>
        <v>0</v>
      </c>
      <c r="S15" s="249">
        <f t="shared" ca="1" si="18"/>
        <v>0</v>
      </c>
      <c r="T15" s="249">
        <f t="shared" ca="1" si="18"/>
        <v>0</v>
      </c>
      <c r="U15" s="249">
        <f t="shared" ca="1" si="18"/>
        <v>0</v>
      </c>
      <c r="V15" s="249">
        <f t="shared" ca="1" si="18"/>
        <v>0</v>
      </c>
      <c r="W15" s="253">
        <f t="shared" ca="1" si="27"/>
        <v>97.850590037723777</v>
      </c>
      <c r="Y15" s="256">
        <f ca="1">IFERROR(INDEX(INDIRECT($C15&amp;".Outputs["&amp;this.Year&amp;"]"), MATCH(Y$5, INDIRECT($C15&amp;".Outputs[Vector]"), 0)), 0)</f>
        <v>-127.36236166595938</v>
      </c>
      <c r="Z15" s="256">
        <f t="shared" ca="1" si="28"/>
        <v>0</v>
      </c>
      <c r="AA15" s="256">
        <f t="shared" ca="1" si="28"/>
        <v>0</v>
      </c>
      <c r="AB15" s="256">
        <f t="shared" ca="1" si="28"/>
        <v>-1.7828781792580799</v>
      </c>
      <c r="AC15" s="256">
        <f t="shared" ca="1" si="28"/>
        <v>-0.71745528527531399</v>
      </c>
      <c r="AD15" s="256">
        <f t="shared" ca="1" si="20"/>
        <v>0</v>
      </c>
      <c r="AE15" s="256">
        <f t="shared" ca="1" si="20"/>
        <v>0</v>
      </c>
      <c r="AF15" s="256">
        <f t="shared" ca="1" si="20"/>
        <v>0</v>
      </c>
      <c r="AG15" s="256">
        <f t="shared" ca="1" si="28"/>
        <v>0</v>
      </c>
      <c r="AH15" s="256">
        <f t="shared" ca="1" si="28"/>
        <v>0</v>
      </c>
      <c r="AI15" s="256">
        <f t="shared" ca="1" si="28"/>
        <v>0</v>
      </c>
      <c r="AJ15" s="256">
        <f t="shared" ca="1" si="28"/>
        <v>0</v>
      </c>
      <c r="AK15" s="256">
        <f t="shared" ca="1" si="28"/>
        <v>0</v>
      </c>
      <c r="AL15" s="256">
        <f t="shared" ca="1" si="28"/>
        <v>-9.8442986158918675</v>
      </c>
      <c r="AM15" s="256">
        <f t="shared" ca="1" si="28"/>
        <v>0</v>
      </c>
      <c r="AN15" s="256">
        <f t="shared" ca="1" si="28"/>
        <v>0</v>
      </c>
      <c r="AO15" s="256">
        <f t="shared" ca="1" si="28"/>
        <v>0</v>
      </c>
      <c r="AP15" s="256">
        <f t="shared" ca="1" si="28"/>
        <v>0</v>
      </c>
      <c r="AQ15" s="256">
        <f t="shared" ca="1" si="28"/>
        <v>0</v>
      </c>
      <c r="AR15" s="257">
        <f t="shared" ca="1" si="29"/>
        <v>-139.70699374638465</v>
      </c>
      <c r="AT15" s="266">
        <f t="shared" ca="1" si="21"/>
        <v>0</v>
      </c>
      <c r="AU15" s="266">
        <f t="shared" ca="1" si="21"/>
        <v>0</v>
      </c>
      <c r="AV15" s="266">
        <f t="shared" ca="1" si="21"/>
        <v>0</v>
      </c>
      <c r="AW15" s="266">
        <f t="shared" ca="1" si="21"/>
        <v>0</v>
      </c>
      <c r="AX15" s="266">
        <f t="shared" ca="1" si="21"/>
        <v>0</v>
      </c>
      <c r="AY15" s="266">
        <f t="shared" ca="1" si="21"/>
        <v>0</v>
      </c>
      <c r="AZ15" s="266">
        <f t="shared" ca="1" si="21"/>
        <v>0</v>
      </c>
      <c r="BA15" s="266">
        <f t="shared" ca="1" si="21"/>
        <v>0</v>
      </c>
      <c r="BB15" s="266">
        <f t="shared" ca="1" si="21"/>
        <v>0</v>
      </c>
      <c r="BC15" s="266">
        <f t="shared" ca="1" si="28"/>
        <v>0</v>
      </c>
      <c r="BD15" s="266">
        <f t="shared" ca="1" si="28"/>
        <v>-0.13748292184379859</v>
      </c>
      <c r="BE15" s="266">
        <f t="shared" ca="1" si="28"/>
        <v>0</v>
      </c>
      <c r="BF15" s="266">
        <f t="shared" ca="1" si="28"/>
        <v>0</v>
      </c>
      <c r="BG15" s="266">
        <f t="shared" ca="1" si="28"/>
        <v>0</v>
      </c>
      <c r="BH15" s="266">
        <f t="shared" ca="1" si="28"/>
        <v>0</v>
      </c>
      <c r="BI15" s="266">
        <f t="shared" ca="1" si="28"/>
        <v>0</v>
      </c>
      <c r="BJ15" s="266">
        <f t="shared" ca="1" si="28"/>
        <v>0</v>
      </c>
      <c r="BK15" s="266">
        <f t="shared" ca="1" si="28"/>
        <v>0</v>
      </c>
      <c r="BL15" s="266">
        <f t="shared" ca="1" si="28"/>
        <v>0</v>
      </c>
      <c r="BM15" s="221">
        <f t="shared" ca="1" si="30"/>
        <v>-0.13748292184379859</v>
      </c>
      <c r="BO15" s="261">
        <f t="shared" ca="1" si="22"/>
        <v>41.993886630504662</v>
      </c>
      <c r="BP15" s="261">
        <f t="shared" ca="1" si="22"/>
        <v>0</v>
      </c>
      <c r="BQ15" s="263">
        <f t="shared" ca="1" si="31"/>
        <v>41.993886630504662</v>
      </c>
      <c r="BS15" s="120">
        <f t="shared" ca="1" si="7"/>
        <v>0</v>
      </c>
      <c r="BT15" s="120"/>
      <c r="BU15" s="971"/>
      <c r="BV15" s="1600">
        <f ca="1">IFERROR(SUMIFS(INDIRECT($C15&amp;".Emissions["&amp;this.Year&amp;"]"), INDIRECT($C15&amp;".Emissions[GHG]"), BV$6, INDIRECT($C15&amp;".Emissions[IPCC Sector]"), BV$5),0)</f>
        <v>0.17732333174052678</v>
      </c>
      <c r="BW15" s="1601">
        <f t="shared" ca="1" si="23"/>
        <v>1.5752100826560382E-4</v>
      </c>
      <c r="BX15" s="463">
        <f t="shared" ca="1" si="23"/>
        <v>3.5385645518553753E-4</v>
      </c>
      <c r="BY15" s="463">
        <f t="shared" ca="1" si="23"/>
        <v>0</v>
      </c>
      <c r="BZ15" s="463">
        <f t="shared" ca="1" si="23"/>
        <v>0</v>
      </c>
      <c r="CA15" s="463">
        <f t="shared" ca="1" si="23"/>
        <v>0</v>
      </c>
      <c r="CB15" s="463">
        <f t="shared" ca="1" si="23"/>
        <v>0</v>
      </c>
      <c r="CC15" s="463">
        <f t="shared" ca="1" si="23"/>
        <v>0</v>
      </c>
      <c r="CD15" s="463">
        <f t="shared" ca="1" si="23"/>
        <v>0</v>
      </c>
      <c r="CE15" s="463">
        <f t="shared" ca="1" si="23"/>
        <v>0</v>
      </c>
      <c r="CF15" s="463">
        <f t="shared" ca="1" si="24"/>
        <v>0</v>
      </c>
      <c r="CG15" s="463">
        <f t="shared" ca="1" si="24"/>
        <v>0</v>
      </c>
      <c r="CH15" s="463">
        <f t="shared" ca="1" si="24"/>
        <v>0</v>
      </c>
      <c r="CI15" s="463">
        <f t="shared" ca="1" si="24"/>
        <v>0</v>
      </c>
      <c r="CJ15" s="463">
        <f t="shared" ca="1" si="24"/>
        <v>0</v>
      </c>
      <c r="CK15" s="463">
        <f t="shared" ca="1" si="24"/>
        <v>0</v>
      </c>
      <c r="CL15" s="463">
        <f t="shared" ca="1" si="24"/>
        <v>0</v>
      </c>
      <c r="CM15" s="463">
        <f t="shared" ca="1" si="24"/>
        <v>0</v>
      </c>
      <c r="CN15" s="463">
        <f t="shared" ca="1" si="24"/>
        <v>0</v>
      </c>
      <c r="CO15" s="463">
        <f t="shared" ca="1" si="24"/>
        <v>0</v>
      </c>
      <c r="CP15" s="463">
        <f t="shared" ca="1" si="25"/>
        <v>0</v>
      </c>
      <c r="CQ15" s="463">
        <f t="shared" ca="1" si="25"/>
        <v>0</v>
      </c>
      <c r="CR15" s="463">
        <f t="shared" ca="1" si="25"/>
        <v>0</v>
      </c>
      <c r="CS15" s="463">
        <f t="shared" ca="1" si="25"/>
        <v>0</v>
      </c>
      <c r="CT15" s="463">
        <f t="shared" ca="1" si="25"/>
        <v>0</v>
      </c>
      <c r="CU15" s="463">
        <f t="shared" ca="1" si="25"/>
        <v>0</v>
      </c>
      <c r="CV15" s="463">
        <f t="shared" ca="1" si="25"/>
        <v>0</v>
      </c>
      <c r="CW15" s="463">
        <f t="shared" ca="1" si="25"/>
        <v>0</v>
      </c>
      <c r="CX15" s="463">
        <f t="shared" ca="1" si="25"/>
        <v>0</v>
      </c>
      <c r="CY15" s="463">
        <f t="shared" ca="1" si="25"/>
        <v>0</v>
      </c>
      <c r="CZ15" s="463">
        <f t="shared" ca="1" si="26"/>
        <v>0</v>
      </c>
      <c r="DA15" s="463">
        <f t="shared" ca="1" si="26"/>
        <v>0</v>
      </c>
      <c r="DB15" s="463">
        <f t="shared" ca="1" si="26"/>
        <v>0</v>
      </c>
      <c r="DC15" s="463">
        <f t="shared" ca="1" si="26"/>
        <v>0</v>
      </c>
      <c r="DD15" s="463">
        <f t="shared" ca="1" si="26"/>
        <v>0</v>
      </c>
      <c r="DE15" s="463">
        <f t="shared" ca="1" si="26"/>
        <v>0</v>
      </c>
      <c r="DF15" s="463">
        <f t="shared" ca="1" si="26"/>
        <v>0</v>
      </c>
      <c r="DG15" s="463">
        <f t="shared" ca="1" si="26"/>
        <v>0</v>
      </c>
      <c r="DH15" s="463">
        <f t="shared" ca="1" si="26"/>
        <v>0</v>
      </c>
      <c r="DI15" s="463">
        <f t="shared" ca="1" si="26"/>
        <v>0</v>
      </c>
      <c r="DJ15" s="463">
        <f t="shared" ca="1" si="26"/>
        <v>0</v>
      </c>
      <c r="DK15" s="463">
        <f t="shared" ca="1" si="26"/>
        <v>0</v>
      </c>
      <c r="DL15" s="463">
        <f t="shared" ca="1" si="26"/>
        <v>0</v>
      </c>
      <c r="DM15" s="463">
        <f t="shared" ca="1" si="26"/>
        <v>0</v>
      </c>
      <c r="DO15" s="135"/>
    </row>
    <row r="16" spans="1:119" s="74" customFormat="1" ht="12.75" customHeight="1" outlineLevel="1">
      <c r="A16" s="464"/>
      <c r="B16" s="464"/>
      <c r="C16" s="76" t="s">
        <v>1440</v>
      </c>
      <c r="D16" s="461" t="str">
        <f>INDEX(Modules[Module], MATCH($C16,Modules[Code], 0))</f>
        <v>Residential Refridgeration</v>
      </c>
      <c r="E16" s="61"/>
      <c r="G16" s="249">
        <f t="shared" ca="1" si="17"/>
        <v>0</v>
      </c>
      <c r="H16" s="249">
        <f t="shared" ca="1" si="17"/>
        <v>0</v>
      </c>
      <c r="I16" s="249">
        <f t="shared" ref="I16:V18" ca="1" si="32">IFERROR(INDEX(INDIRECT($C16&amp;".Outputs["&amp;this.Year&amp;"]"), MATCH(I$5, INDIRECT($C16&amp;".Outputs[Vector]"), 0)), 0)</f>
        <v>0</v>
      </c>
      <c r="J16" s="249">
        <f t="shared" ca="1" si="32"/>
        <v>0</v>
      </c>
      <c r="K16" s="249">
        <f t="shared" ca="1" si="32"/>
        <v>29.059006401154683</v>
      </c>
      <c r="L16" s="249">
        <f t="shared" ca="1" si="32"/>
        <v>0</v>
      </c>
      <c r="M16" s="249">
        <f t="shared" ca="1" si="32"/>
        <v>0</v>
      </c>
      <c r="N16" s="249">
        <f t="shared" ca="1" si="32"/>
        <v>0</v>
      </c>
      <c r="O16" s="249">
        <f t="shared" ca="1" si="32"/>
        <v>0</v>
      </c>
      <c r="P16" s="249">
        <f t="shared" ca="1" si="32"/>
        <v>0</v>
      </c>
      <c r="Q16" s="249">
        <f t="shared" ca="1" si="32"/>
        <v>0</v>
      </c>
      <c r="R16" s="249">
        <f t="shared" ca="1" si="32"/>
        <v>0</v>
      </c>
      <c r="S16" s="249">
        <f t="shared" ca="1" si="32"/>
        <v>0</v>
      </c>
      <c r="T16" s="249">
        <f t="shared" ca="1" si="32"/>
        <v>0</v>
      </c>
      <c r="U16" s="249">
        <f t="shared" ca="1" si="32"/>
        <v>0</v>
      </c>
      <c r="V16" s="249">
        <f t="shared" ca="1" si="32"/>
        <v>0</v>
      </c>
      <c r="W16" s="253">
        <f t="shared" ca="1" si="27"/>
        <v>29.059006401154683</v>
      </c>
      <c r="Y16" s="256">
        <f t="shared" ca="1" si="28"/>
        <v>-37.102247277203276</v>
      </c>
      <c r="Z16" s="256">
        <f t="shared" ca="1" si="28"/>
        <v>0</v>
      </c>
      <c r="AA16" s="256">
        <f t="shared" ca="1" si="28"/>
        <v>0</v>
      </c>
      <c r="AB16" s="256">
        <f t="shared" ca="1" si="28"/>
        <v>0</v>
      </c>
      <c r="AC16" s="256">
        <f t="shared" ca="1" si="28"/>
        <v>0</v>
      </c>
      <c r="AD16" s="256">
        <f t="shared" ca="1" si="20"/>
        <v>0</v>
      </c>
      <c r="AE16" s="256">
        <f t="shared" ca="1" si="20"/>
        <v>0</v>
      </c>
      <c r="AF16" s="256">
        <f t="shared" ca="1" si="20"/>
        <v>0</v>
      </c>
      <c r="AG16" s="256">
        <f t="shared" ca="1" si="28"/>
        <v>0</v>
      </c>
      <c r="AH16" s="256">
        <f t="shared" ca="1" si="28"/>
        <v>0</v>
      </c>
      <c r="AI16" s="256">
        <f t="shared" ca="1" si="28"/>
        <v>0</v>
      </c>
      <c r="AJ16" s="256">
        <f t="shared" ca="1" si="28"/>
        <v>0</v>
      </c>
      <c r="AK16" s="256">
        <f t="shared" ca="1" si="28"/>
        <v>0</v>
      </c>
      <c r="AL16" s="256">
        <f t="shared" ca="1" si="28"/>
        <v>0</v>
      </c>
      <c r="AM16" s="256">
        <f t="shared" ca="1" si="28"/>
        <v>0</v>
      </c>
      <c r="AN16" s="256">
        <f t="shared" ca="1" si="28"/>
        <v>0</v>
      </c>
      <c r="AO16" s="256">
        <f t="shared" ca="1" si="28"/>
        <v>0</v>
      </c>
      <c r="AP16" s="256">
        <f t="shared" ca="1" si="28"/>
        <v>0</v>
      </c>
      <c r="AQ16" s="256">
        <f t="shared" ca="1" si="28"/>
        <v>0</v>
      </c>
      <c r="AR16" s="257">
        <f t="shared" ca="1" si="29"/>
        <v>-37.102247277203276</v>
      </c>
      <c r="AT16" s="266">
        <f t="shared" ca="1" si="21"/>
        <v>0</v>
      </c>
      <c r="AU16" s="266">
        <f t="shared" ca="1" si="21"/>
        <v>0</v>
      </c>
      <c r="AV16" s="266">
        <f t="shared" ca="1" si="21"/>
        <v>0</v>
      </c>
      <c r="AW16" s="266">
        <f t="shared" ca="1" si="21"/>
        <v>0</v>
      </c>
      <c r="AX16" s="266">
        <f t="shared" ca="1" si="21"/>
        <v>0</v>
      </c>
      <c r="AY16" s="266">
        <f t="shared" ca="1" si="21"/>
        <v>0</v>
      </c>
      <c r="AZ16" s="266">
        <f t="shared" ca="1" si="21"/>
        <v>0</v>
      </c>
      <c r="BA16" s="266">
        <f t="shared" ca="1" si="21"/>
        <v>0</v>
      </c>
      <c r="BB16" s="266">
        <f t="shared" ca="1" si="21"/>
        <v>0</v>
      </c>
      <c r="BC16" s="266">
        <f t="shared" ca="1" si="28"/>
        <v>0</v>
      </c>
      <c r="BD16" s="266">
        <f t="shared" ca="1" si="28"/>
        <v>0</v>
      </c>
      <c r="BE16" s="266">
        <f t="shared" ca="1" si="28"/>
        <v>0</v>
      </c>
      <c r="BF16" s="266">
        <f t="shared" ca="1" si="28"/>
        <v>0</v>
      </c>
      <c r="BG16" s="266">
        <f t="shared" ca="1" si="28"/>
        <v>0</v>
      </c>
      <c r="BH16" s="266">
        <f t="shared" ca="1" si="28"/>
        <v>0</v>
      </c>
      <c r="BI16" s="266">
        <f t="shared" ca="1" si="28"/>
        <v>0</v>
      </c>
      <c r="BJ16" s="266">
        <f t="shared" ca="1" si="28"/>
        <v>0</v>
      </c>
      <c r="BK16" s="266">
        <f t="shared" ca="1" si="28"/>
        <v>0</v>
      </c>
      <c r="BL16" s="266">
        <f t="shared" ca="1" si="28"/>
        <v>0</v>
      </c>
      <c r="BM16" s="221">
        <f t="shared" ca="1" si="30"/>
        <v>0</v>
      </c>
      <c r="BO16" s="261">
        <f t="shared" ca="1" si="22"/>
        <v>8.0432408760485945</v>
      </c>
      <c r="BP16" s="261">
        <f t="shared" ca="1" si="22"/>
        <v>0</v>
      </c>
      <c r="BQ16" s="263">
        <f t="shared" ca="1" si="31"/>
        <v>8.0432408760485945</v>
      </c>
      <c r="BS16" s="120">
        <f t="shared" ca="1" si="7"/>
        <v>0</v>
      </c>
      <c r="BT16" s="120"/>
      <c r="BU16" s="971"/>
      <c r="BV16" s="462">
        <f ca="1">IFERROR(SUMIFS(INDIRECT($C16&amp;".Emissions["&amp;this.Year&amp;"]"), INDIRECT($C16&amp;".Emissions[GHG]"), BV$6, INDIRECT($C16&amp;".Emissions[IPCC Sector]"), BV$5),0)</f>
        <v>0</v>
      </c>
      <c r="BW16" s="463">
        <f t="shared" ca="1" si="23"/>
        <v>0</v>
      </c>
      <c r="BX16" s="463">
        <f t="shared" ca="1" si="23"/>
        <v>0</v>
      </c>
      <c r="BY16" s="463">
        <f t="shared" ca="1" si="23"/>
        <v>0</v>
      </c>
      <c r="BZ16" s="463">
        <f t="shared" ca="1" si="23"/>
        <v>0</v>
      </c>
      <c r="CA16" s="463">
        <f t="shared" ca="1" si="23"/>
        <v>0</v>
      </c>
      <c r="CB16" s="463">
        <f t="shared" ca="1" si="23"/>
        <v>0</v>
      </c>
      <c r="CC16" s="463">
        <f t="shared" ca="1" si="23"/>
        <v>0</v>
      </c>
      <c r="CD16" s="463">
        <f t="shared" ca="1" si="23"/>
        <v>0</v>
      </c>
      <c r="CE16" s="463">
        <f t="shared" ca="1" si="23"/>
        <v>0</v>
      </c>
      <c r="CF16" s="463">
        <f t="shared" ca="1" si="24"/>
        <v>0</v>
      </c>
      <c r="CG16" s="463">
        <f t="shared" ca="1" si="24"/>
        <v>0</v>
      </c>
      <c r="CH16" s="463">
        <f t="shared" ca="1" si="24"/>
        <v>0</v>
      </c>
      <c r="CI16" s="463">
        <f t="shared" ca="1" si="24"/>
        <v>0</v>
      </c>
      <c r="CJ16" s="463">
        <f t="shared" ca="1" si="24"/>
        <v>0</v>
      </c>
      <c r="CK16" s="463">
        <f t="shared" ca="1" si="24"/>
        <v>0</v>
      </c>
      <c r="CL16" s="463">
        <f t="shared" ca="1" si="24"/>
        <v>0</v>
      </c>
      <c r="CM16" s="463">
        <f t="shared" ca="1" si="24"/>
        <v>0</v>
      </c>
      <c r="CN16" s="463">
        <f t="shared" ca="1" si="24"/>
        <v>0</v>
      </c>
      <c r="CO16" s="463">
        <f t="shared" ca="1" si="24"/>
        <v>0</v>
      </c>
      <c r="CP16" s="463">
        <f t="shared" ca="1" si="25"/>
        <v>0</v>
      </c>
      <c r="CQ16" s="463">
        <f t="shared" ca="1" si="25"/>
        <v>0</v>
      </c>
      <c r="CR16" s="463">
        <f t="shared" ca="1" si="25"/>
        <v>0</v>
      </c>
      <c r="CS16" s="463">
        <f t="shared" ca="1" si="25"/>
        <v>0</v>
      </c>
      <c r="CT16" s="463">
        <f t="shared" ca="1" si="25"/>
        <v>0</v>
      </c>
      <c r="CU16" s="463">
        <f t="shared" ca="1" si="25"/>
        <v>0</v>
      </c>
      <c r="CV16" s="463">
        <f t="shared" ca="1" si="25"/>
        <v>0</v>
      </c>
      <c r="CW16" s="463">
        <f t="shared" ca="1" si="25"/>
        <v>0</v>
      </c>
      <c r="CX16" s="463">
        <f t="shared" ca="1" si="25"/>
        <v>0</v>
      </c>
      <c r="CY16" s="463">
        <f t="shared" ca="1" si="25"/>
        <v>0</v>
      </c>
      <c r="CZ16" s="463">
        <f t="shared" ca="1" si="26"/>
        <v>0</v>
      </c>
      <c r="DA16" s="463">
        <f t="shared" ca="1" si="26"/>
        <v>0</v>
      </c>
      <c r="DB16" s="463">
        <f t="shared" ca="1" si="26"/>
        <v>0</v>
      </c>
      <c r="DC16" s="463">
        <f t="shared" ca="1" si="26"/>
        <v>0</v>
      </c>
      <c r="DD16" s="463">
        <f t="shared" ca="1" si="26"/>
        <v>0</v>
      </c>
      <c r="DE16" s="463">
        <f t="shared" ca="1" si="26"/>
        <v>0</v>
      </c>
      <c r="DF16" s="463">
        <f t="shared" ca="1" si="26"/>
        <v>0</v>
      </c>
      <c r="DG16" s="463">
        <f t="shared" ca="1" si="26"/>
        <v>0</v>
      </c>
      <c r="DH16" s="463">
        <f t="shared" ca="1" si="26"/>
        <v>0</v>
      </c>
      <c r="DI16" s="463">
        <f t="shared" ca="1" si="26"/>
        <v>0</v>
      </c>
      <c r="DJ16" s="463">
        <f t="shared" ca="1" si="26"/>
        <v>0</v>
      </c>
      <c r="DK16" s="463">
        <f t="shared" ca="1" si="26"/>
        <v>0</v>
      </c>
      <c r="DL16" s="463">
        <f t="shared" ca="1" si="26"/>
        <v>0</v>
      </c>
      <c r="DM16" s="463">
        <f t="shared" ca="1" si="26"/>
        <v>0</v>
      </c>
      <c r="DO16" s="135"/>
    </row>
    <row r="17" spans="1:119" s="74" customFormat="1" ht="12.75" customHeight="1" outlineLevel="1">
      <c r="A17" s="464"/>
      <c r="B17" s="464"/>
      <c r="C17" s="76" t="s">
        <v>1441</v>
      </c>
      <c r="D17" s="461" t="str">
        <f>INDEX(Modules[Module], MATCH($C17,Modules[Code], 0))</f>
        <v>Residential Other Use</v>
      </c>
      <c r="E17" s="61"/>
      <c r="G17" s="249">
        <f t="shared" ca="1" si="17"/>
        <v>0</v>
      </c>
      <c r="H17" s="249">
        <f t="shared" ca="1" si="17"/>
        <v>0</v>
      </c>
      <c r="I17" s="249">
        <f t="shared" ca="1" si="32"/>
        <v>0</v>
      </c>
      <c r="J17" s="249">
        <f t="shared" ca="1" si="32"/>
        <v>0</v>
      </c>
      <c r="K17" s="249">
        <f t="shared" ca="1" si="32"/>
        <v>0</v>
      </c>
      <c r="L17" s="249">
        <f t="shared" ca="1" si="32"/>
        <v>22.786221048081263</v>
      </c>
      <c r="M17" s="249">
        <f t="shared" ca="1" si="32"/>
        <v>0</v>
      </c>
      <c r="N17" s="249">
        <f t="shared" ca="1" si="32"/>
        <v>0</v>
      </c>
      <c r="O17" s="249">
        <f t="shared" ca="1" si="32"/>
        <v>0</v>
      </c>
      <c r="P17" s="249">
        <f t="shared" ca="1" si="32"/>
        <v>0</v>
      </c>
      <c r="Q17" s="249">
        <f t="shared" ca="1" si="32"/>
        <v>0</v>
      </c>
      <c r="R17" s="249">
        <f t="shared" ca="1" si="32"/>
        <v>0</v>
      </c>
      <c r="S17" s="249">
        <f t="shared" ca="1" si="32"/>
        <v>0</v>
      </c>
      <c r="T17" s="249">
        <f t="shared" ca="1" si="32"/>
        <v>0</v>
      </c>
      <c r="U17" s="249">
        <f t="shared" ca="1" si="32"/>
        <v>0</v>
      </c>
      <c r="V17" s="249">
        <f t="shared" ca="1" si="32"/>
        <v>0</v>
      </c>
      <c r="W17" s="253">
        <f t="shared" ca="1" si="27"/>
        <v>22.786221048081263</v>
      </c>
      <c r="Y17" s="256">
        <f t="shared" ca="1" si="28"/>
        <v>-28.482776310101578</v>
      </c>
      <c r="Z17" s="256">
        <f t="shared" ca="1" si="28"/>
        <v>0</v>
      </c>
      <c r="AA17" s="256">
        <f t="shared" ca="1" si="28"/>
        <v>0</v>
      </c>
      <c r="AB17" s="256">
        <f t="shared" ca="1" si="28"/>
        <v>0</v>
      </c>
      <c r="AC17" s="256">
        <f t="shared" ca="1" si="28"/>
        <v>0</v>
      </c>
      <c r="AD17" s="256">
        <f t="shared" ca="1" si="20"/>
        <v>0</v>
      </c>
      <c r="AE17" s="256">
        <f t="shared" ca="1" si="20"/>
        <v>0</v>
      </c>
      <c r="AF17" s="256">
        <f t="shared" ca="1" si="20"/>
        <v>0</v>
      </c>
      <c r="AG17" s="256">
        <f t="shared" ca="1" si="28"/>
        <v>0</v>
      </c>
      <c r="AH17" s="256">
        <f t="shared" ca="1" si="28"/>
        <v>0</v>
      </c>
      <c r="AI17" s="256">
        <f t="shared" ca="1" si="28"/>
        <v>0</v>
      </c>
      <c r="AJ17" s="256">
        <f t="shared" ca="1" si="28"/>
        <v>0</v>
      </c>
      <c r="AK17" s="256">
        <f t="shared" ca="1" si="28"/>
        <v>0</v>
      </c>
      <c r="AL17" s="256">
        <f t="shared" ca="1" si="28"/>
        <v>0</v>
      </c>
      <c r="AM17" s="256">
        <f t="shared" ca="1" si="28"/>
        <v>0</v>
      </c>
      <c r="AN17" s="256">
        <f t="shared" ca="1" si="28"/>
        <v>0</v>
      </c>
      <c r="AO17" s="256">
        <f t="shared" ca="1" si="28"/>
        <v>0</v>
      </c>
      <c r="AP17" s="256">
        <f t="shared" ca="1" si="28"/>
        <v>0</v>
      </c>
      <c r="AQ17" s="256">
        <f t="shared" ca="1" si="28"/>
        <v>0</v>
      </c>
      <c r="AR17" s="257">
        <f t="shared" ca="1" si="29"/>
        <v>-28.482776310101578</v>
      </c>
      <c r="AT17" s="266">
        <f t="shared" ca="1" si="21"/>
        <v>0</v>
      </c>
      <c r="AU17" s="266">
        <f t="shared" ca="1" si="21"/>
        <v>0</v>
      </c>
      <c r="AV17" s="266">
        <f t="shared" ca="1" si="21"/>
        <v>0</v>
      </c>
      <c r="AW17" s="266">
        <f t="shared" ca="1" si="21"/>
        <v>0</v>
      </c>
      <c r="AX17" s="266">
        <f t="shared" ca="1" si="21"/>
        <v>0</v>
      </c>
      <c r="AY17" s="266">
        <f t="shared" ca="1" si="21"/>
        <v>0</v>
      </c>
      <c r="AZ17" s="266">
        <f t="shared" ca="1" si="21"/>
        <v>0</v>
      </c>
      <c r="BA17" s="266">
        <f t="shared" ca="1" si="21"/>
        <v>0</v>
      </c>
      <c r="BB17" s="266">
        <f t="shared" ca="1" si="21"/>
        <v>0</v>
      </c>
      <c r="BC17" s="266">
        <f t="shared" ca="1" si="28"/>
        <v>0</v>
      </c>
      <c r="BD17" s="266">
        <f t="shared" ca="1" si="28"/>
        <v>0</v>
      </c>
      <c r="BE17" s="266">
        <f t="shared" ca="1" si="28"/>
        <v>0</v>
      </c>
      <c r="BF17" s="266">
        <f t="shared" ca="1" si="28"/>
        <v>0</v>
      </c>
      <c r="BG17" s="266">
        <f t="shared" ca="1" si="28"/>
        <v>0</v>
      </c>
      <c r="BH17" s="266">
        <f t="shared" ca="1" si="28"/>
        <v>0</v>
      </c>
      <c r="BI17" s="266">
        <f t="shared" ca="1" si="28"/>
        <v>0</v>
      </c>
      <c r="BJ17" s="266">
        <f t="shared" ca="1" si="28"/>
        <v>0</v>
      </c>
      <c r="BK17" s="266">
        <f t="shared" ca="1" si="28"/>
        <v>0</v>
      </c>
      <c r="BL17" s="266">
        <f t="shared" ca="1" si="28"/>
        <v>0</v>
      </c>
      <c r="BM17" s="221">
        <f t="shared" ca="1" si="30"/>
        <v>0</v>
      </c>
      <c r="BO17" s="261">
        <f t="shared" ca="1" si="22"/>
        <v>5.6965552620203148</v>
      </c>
      <c r="BP17" s="261">
        <f t="shared" ca="1" si="22"/>
        <v>0</v>
      </c>
      <c r="BQ17" s="263">
        <f t="shared" ca="1" si="31"/>
        <v>5.6965552620203148</v>
      </c>
      <c r="BS17" s="120">
        <f t="shared" ca="1" si="7"/>
        <v>0</v>
      </c>
      <c r="BT17" s="120"/>
      <c r="BU17" s="971"/>
      <c r="BV17" s="462">
        <f ca="1">IFERROR(SUMIFS(INDIRECT($C17&amp;".Emissions["&amp;this.Year&amp;"]"), INDIRECT($C17&amp;".Emissions[GHG]"), BV$6, INDIRECT($C17&amp;".Emissions[IPCC Sector]"), BV$5),0)</f>
        <v>0</v>
      </c>
      <c r="BW17" s="463">
        <f t="shared" ca="1" si="23"/>
        <v>0</v>
      </c>
      <c r="BX17" s="463">
        <f t="shared" ca="1" si="23"/>
        <v>0</v>
      </c>
      <c r="BY17" s="463">
        <f t="shared" ca="1" si="23"/>
        <v>0</v>
      </c>
      <c r="BZ17" s="463">
        <f t="shared" ca="1" si="23"/>
        <v>0</v>
      </c>
      <c r="CA17" s="463">
        <f t="shared" ca="1" si="23"/>
        <v>0</v>
      </c>
      <c r="CB17" s="463">
        <f t="shared" ca="1" si="23"/>
        <v>0</v>
      </c>
      <c r="CC17" s="463">
        <f t="shared" ca="1" si="23"/>
        <v>0</v>
      </c>
      <c r="CD17" s="463">
        <f t="shared" ca="1" si="23"/>
        <v>0</v>
      </c>
      <c r="CE17" s="463">
        <f t="shared" ca="1" si="23"/>
        <v>0</v>
      </c>
      <c r="CF17" s="463">
        <f t="shared" ca="1" si="24"/>
        <v>0</v>
      </c>
      <c r="CG17" s="463">
        <f t="shared" ca="1" si="24"/>
        <v>0</v>
      </c>
      <c r="CH17" s="463">
        <f t="shared" ca="1" si="24"/>
        <v>0</v>
      </c>
      <c r="CI17" s="463">
        <f t="shared" ca="1" si="24"/>
        <v>0</v>
      </c>
      <c r="CJ17" s="463">
        <f t="shared" ca="1" si="24"/>
        <v>0</v>
      </c>
      <c r="CK17" s="463">
        <f t="shared" ca="1" si="24"/>
        <v>0</v>
      </c>
      <c r="CL17" s="463">
        <f t="shared" ca="1" si="24"/>
        <v>0</v>
      </c>
      <c r="CM17" s="463">
        <f t="shared" ca="1" si="24"/>
        <v>0</v>
      </c>
      <c r="CN17" s="463">
        <f t="shared" ca="1" si="24"/>
        <v>0</v>
      </c>
      <c r="CO17" s="463">
        <f t="shared" ca="1" si="24"/>
        <v>0</v>
      </c>
      <c r="CP17" s="463">
        <f t="shared" ca="1" si="25"/>
        <v>0</v>
      </c>
      <c r="CQ17" s="463">
        <f t="shared" ca="1" si="25"/>
        <v>0</v>
      </c>
      <c r="CR17" s="463">
        <f t="shared" ca="1" si="25"/>
        <v>0</v>
      </c>
      <c r="CS17" s="463">
        <f t="shared" ca="1" si="25"/>
        <v>0</v>
      </c>
      <c r="CT17" s="463">
        <f t="shared" ca="1" si="25"/>
        <v>0</v>
      </c>
      <c r="CU17" s="463">
        <f t="shared" ca="1" si="25"/>
        <v>0</v>
      </c>
      <c r="CV17" s="463">
        <f t="shared" ca="1" si="25"/>
        <v>0</v>
      </c>
      <c r="CW17" s="463">
        <f t="shared" ca="1" si="25"/>
        <v>0</v>
      </c>
      <c r="CX17" s="463">
        <f t="shared" ca="1" si="25"/>
        <v>0</v>
      </c>
      <c r="CY17" s="463">
        <f t="shared" ca="1" si="25"/>
        <v>0</v>
      </c>
      <c r="CZ17" s="463">
        <f t="shared" ca="1" si="26"/>
        <v>0</v>
      </c>
      <c r="DA17" s="463">
        <f t="shared" ca="1" si="26"/>
        <v>0</v>
      </c>
      <c r="DB17" s="463">
        <f t="shared" ca="1" si="26"/>
        <v>0</v>
      </c>
      <c r="DC17" s="463">
        <f t="shared" ca="1" si="26"/>
        <v>0</v>
      </c>
      <c r="DD17" s="463">
        <f t="shared" ca="1" si="26"/>
        <v>0</v>
      </c>
      <c r="DE17" s="463">
        <f t="shared" ca="1" si="26"/>
        <v>0</v>
      </c>
      <c r="DF17" s="463">
        <f t="shared" ca="1" si="26"/>
        <v>0</v>
      </c>
      <c r="DG17" s="463">
        <f t="shared" ca="1" si="26"/>
        <v>0</v>
      </c>
      <c r="DH17" s="463">
        <f t="shared" ca="1" si="26"/>
        <v>0</v>
      </c>
      <c r="DI17" s="463">
        <f t="shared" ca="1" si="26"/>
        <v>0</v>
      </c>
      <c r="DJ17" s="463">
        <f t="shared" ca="1" si="26"/>
        <v>0</v>
      </c>
      <c r="DK17" s="463">
        <f t="shared" ca="1" si="26"/>
        <v>0</v>
      </c>
      <c r="DL17" s="463">
        <f t="shared" ca="1" si="26"/>
        <v>0</v>
      </c>
      <c r="DM17" s="463">
        <f t="shared" ca="1" si="26"/>
        <v>0</v>
      </c>
      <c r="DO17" s="135"/>
    </row>
    <row r="18" spans="1:119" s="74" customFormat="1" ht="12.75" customHeight="1" outlineLevel="1">
      <c r="A18" s="464"/>
      <c r="B18" s="464"/>
      <c r="C18" s="76" t="s">
        <v>1442</v>
      </c>
      <c r="D18" s="461" t="str">
        <f>INDEX(Modules[Module], MATCH($C18,Modules[Code], 0))</f>
        <v>Residential Non Energy Use</v>
      </c>
      <c r="E18" s="61"/>
      <c r="G18" s="249">
        <f t="shared" ca="1" si="17"/>
        <v>0</v>
      </c>
      <c r="H18" s="249">
        <f t="shared" ca="1" si="17"/>
        <v>0</v>
      </c>
      <c r="I18" s="249">
        <f t="shared" ca="1" si="32"/>
        <v>0</v>
      </c>
      <c r="J18" s="249">
        <f t="shared" ca="1" si="32"/>
        <v>0</v>
      </c>
      <c r="K18" s="249">
        <f t="shared" ca="1" si="32"/>
        <v>0</v>
      </c>
      <c r="L18" s="249">
        <f t="shared" ca="1" si="32"/>
        <v>0</v>
      </c>
      <c r="M18" s="249">
        <f t="shared" ca="1" si="32"/>
        <v>1.3868506109420791</v>
      </c>
      <c r="N18" s="249">
        <f t="shared" ca="1" si="32"/>
        <v>0</v>
      </c>
      <c r="O18" s="249">
        <f t="shared" ca="1" si="32"/>
        <v>0</v>
      </c>
      <c r="P18" s="249">
        <f t="shared" ca="1" si="32"/>
        <v>0</v>
      </c>
      <c r="Q18" s="249">
        <f t="shared" ca="1" si="32"/>
        <v>0</v>
      </c>
      <c r="R18" s="249">
        <f t="shared" ca="1" si="32"/>
        <v>0</v>
      </c>
      <c r="S18" s="249">
        <f t="shared" ca="1" si="32"/>
        <v>0</v>
      </c>
      <c r="T18" s="249">
        <f t="shared" ca="1" si="32"/>
        <v>0</v>
      </c>
      <c r="U18" s="249">
        <f t="shared" ca="1" si="32"/>
        <v>0</v>
      </c>
      <c r="V18" s="249">
        <f t="shared" ca="1" si="32"/>
        <v>0</v>
      </c>
      <c r="W18" s="253">
        <f t="shared" ca="1" si="27"/>
        <v>1.3868506109420791</v>
      </c>
      <c r="Y18" s="256">
        <f t="shared" ca="1" si="28"/>
        <v>0</v>
      </c>
      <c r="Z18" s="256">
        <f t="shared" ca="1" si="28"/>
        <v>0</v>
      </c>
      <c r="AA18" s="256">
        <f t="shared" ca="1" si="28"/>
        <v>0</v>
      </c>
      <c r="AB18" s="256">
        <f t="shared" ca="1" si="28"/>
        <v>0</v>
      </c>
      <c r="AC18" s="256">
        <f t="shared" ca="1" si="28"/>
        <v>-1.3868506109420791</v>
      </c>
      <c r="AD18" s="256">
        <f t="shared" ca="1" si="20"/>
        <v>0</v>
      </c>
      <c r="AE18" s="256">
        <f t="shared" ca="1" si="20"/>
        <v>0</v>
      </c>
      <c r="AF18" s="256">
        <f t="shared" ca="1" si="20"/>
        <v>0</v>
      </c>
      <c r="AG18" s="256">
        <f t="shared" ca="1" si="28"/>
        <v>0</v>
      </c>
      <c r="AH18" s="256">
        <f t="shared" ca="1" si="28"/>
        <v>0</v>
      </c>
      <c r="AI18" s="256">
        <f t="shared" ca="1" si="28"/>
        <v>0</v>
      </c>
      <c r="AJ18" s="256">
        <f t="shared" ca="1" si="28"/>
        <v>0</v>
      </c>
      <c r="AK18" s="256">
        <f t="shared" ca="1" si="28"/>
        <v>0</v>
      </c>
      <c r="AL18" s="256">
        <f t="shared" ca="1" si="28"/>
        <v>0</v>
      </c>
      <c r="AM18" s="256">
        <f t="shared" ca="1" si="28"/>
        <v>0</v>
      </c>
      <c r="AN18" s="256">
        <f t="shared" ca="1" si="28"/>
        <v>0</v>
      </c>
      <c r="AO18" s="256">
        <f t="shared" ca="1" si="28"/>
        <v>0</v>
      </c>
      <c r="AP18" s="256">
        <f t="shared" ca="1" si="28"/>
        <v>0</v>
      </c>
      <c r="AQ18" s="256">
        <f t="shared" ca="1" si="28"/>
        <v>0</v>
      </c>
      <c r="AR18" s="257">
        <f t="shared" ca="1" si="29"/>
        <v>-1.3868506109420791</v>
      </c>
      <c r="AT18" s="266">
        <f t="shared" ca="1" si="21"/>
        <v>0</v>
      </c>
      <c r="AU18" s="266">
        <f t="shared" ca="1" si="21"/>
        <v>0</v>
      </c>
      <c r="AV18" s="266">
        <f t="shared" ca="1" si="21"/>
        <v>0</v>
      </c>
      <c r="AW18" s="266">
        <f t="shared" ca="1" si="21"/>
        <v>0</v>
      </c>
      <c r="AX18" s="266">
        <f t="shared" ca="1" si="21"/>
        <v>0</v>
      </c>
      <c r="AY18" s="266">
        <f t="shared" ca="1" si="21"/>
        <v>0</v>
      </c>
      <c r="AZ18" s="266">
        <f t="shared" ca="1" si="21"/>
        <v>0</v>
      </c>
      <c r="BA18" s="266">
        <f t="shared" ca="1" si="21"/>
        <v>0</v>
      </c>
      <c r="BB18" s="266">
        <f t="shared" ca="1" si="21"/>
        <v>0</v>
      </c>
      <c r="BC18" s="266">
        <f t="shared" ca="1" si="28"/>
        <v>0</v>
      </c>
      <c r="BD18" s="266">
        <f t="shared" ca="1" si="28"/>
        <v>0</v>
      </c>
      <c r="BE18" s="266">
        <f t="shared" ca="1" si="28"/>
        <v>0</v>
      </c>
      <c r="BF18" s="266">
        <f t="shared" ca="1" si="28"/>
        <v>0</v>
      </c>
      <c r="BG18" s="266">
        <f t="shared" ca="1" si="28"/>
        <v>0</v>
      </c>
      <c r="BH18" s="266">
        <f t="shared" ca="1" si="28"/>
        <v>0</v>
      </c>
      <c r="BI18" s="266">
        <f t="shared" ca="1" si="28"/>
        <v>0</v>
      </c>
      <c r="BJ18" s="266">
        <f t="shared" ca="1" si="28"/>
        <v>0</v>
      </c>
      <c r="BK18" s="266">
        <f t="shared" ca="1" si="28"/>
        <v>0</v>
      </c>
      <c r="BL18" s="266">
        <f t="shared" ca="1" si="28"/>
        <v>0</v>
      </c>
      <c r="BM18" s="221">
        <f t="shared" ca="1" si="30"/>
        <v>0</v>
      </c>
      <c r="BO18" s="261">
        <f t="shared" ca="1" si="22"/>
        <v>0</v>
      </c>
      <c r="BP18" s="261">
        <f t="shared" ca="1" si="22"/>
        <v>0</v>
      </c>
      <c r="BQ18" s="263">
        <f t="shared" ca="1" si="31"/>
        <v>0</v>
      </c>
      <c r="BS18" s="120">
        <f t="shared" ca="1" si="7"/>
        <v>0</v>
      </c>
      <c r="BT18" s="120"/>
      <c r="BU18" s="971"/>
      <c r="BV18" s="1600">
        <f t="shared" ca="1" si="23"/>
        <v>0.10149116826665258</v>
      </c>
      <c r="BW18" s="463">
        <f t="shared" ca="1" si="23"/>
        <v>8.6326832446958113E-5</v>
      </c>
      <c r="BX18" s="463">
        <f t="shared" ca="1" si="23"/>
        <v>2.5486969579578114E-4</v>
      </c>
      <c r="BY18" s="463">
        <f t="shared" ca="1" si="23"/>
        <v>0</v>
      </c>
      <c r="BZ18" s="463">
        <f t="shared" ca="1" si="23"/>
        <v>0</v>
      </c>
      <c r="CA18" s="463">
        <f t="shared" ca="1" si="23"/>
        <v>0</v>
      </c>
      <c r="CB18" s="463">
        <f t="shared" ca="1" si="23"/>
        <v>0</v>
      </c>
      <c r="CC18" s="463">
        <f t="shared" ca="1" si="23"/>
        <v>0</v>
      </c>
      <c r="CD18" s="463">
        <f t="shared" ca="1" si="23"/>
        <v>0</v>
      </c>
      <c r="CE18" s="463">
        <f t="shared" ca="1" si="23"/>
        <v>0</v>
      </c>
      <c r="CF18" s="463">
        <f t="shared" ca="1" si="24"/>
        <v>0</v>
      </c>
      <c r="CG18" s="463">
        <f t="shared" ca="1" si="24"/>
        <v>0</v>
      </c>
      <c r="CH18" s="463">
        <f t="shared" ca="1" si="24"/>
        <v>0</v>
      </c>
      <c r="CI18" s="463">
        <f t="shared" ca="1" si="24"/>
        <v>0</v>
      </c>
      <c r="CJ18" s="463">
        <f t="shared" ca="1" si="24"/>
        <v>0</v>
      </c>
      <c r="CK18" s="463">
        <f t="shared" ca="1" si="24"/>
        <v>0</v>
      </c>
      <c r="CL18" s="463">
        <f t="shared" ca="1" si="24"/>
        <v>0</v>
      </c>
      <c r="CM18" s="463">
        <f t="shared" ca="1" si="24"/>
        <v>0</v>
      </c>
      <c r="CN18" s="463">
        <f t="shared" ca="1" si="24"/>
        <v>0</v>
      </c>
      <c r="CO18" s="463">
        <f t="shared" ca="1" si="24"/>
        <v>0</v>
      </c>
      <c r="CP18" s="463">
        <f t="shared" ca="1" si="25"/>
        <v>0</v>
      </c>
      <c r="CQ18" s="463">
        <f t="shared" ca="1" si="25"/>
        <v>0</v>
      </c>
      <c r="CR18" s="463">
        <f t="shared" ca="1" si="25"/>
        <v>0</v>
      </c>
      <c r="CS18" s="463">
        <f t="shared" ca="1" si="25"/>
        <v>0</v>
      </c>
      <c r="CT18" s="463">
        <f t="shared" ca="1" si="25"/>
        <v>0</v>
      </c>
      <c r="CU18" s="463">
        <f t="shared" ca="1" si="25"/>
        <v>0</v>
      </c>
      <c r="CV18" s="463">
        <f t="shared" ca="1" si="25"/>
        <v>0</v>
      </c>
      <c r="CW18" s="463">
        <f t="shared" ca="1" si="25"/>
        <v>0</v>
      </c>
      <c r="CX18" s="463">
        <f t="shared" ca="1" si="25"/>
        <v>0</v>
      </c>
      <c r="CY18" s="463">
        <f t="shared" ca="1" si="25"/>
        <v>0</v>
      </c>
      <c r="CZ18" s="463">
        <f t="shared" ca="1" si="26"/>
        <v>0</v>
      </c>
      <c r="DA18" s="463">
        <f t="shared" ca="1" si="26"/>
        <v>0</v>
      </c>
      <c r="DB18" s="463">
        <f t="shared" ca="1" si="26"/>
        <v>0</v>
      </c>
      <c r="DC18" s="463">
        <f t="shared" ca="1" si="26"/>
        <v>0</v>
      </c>
      <c r="DD18" s="463">
        <f t="shared" ca="1" si="26"/>
        <v>0</v>
      </c>
      <c r="DE18" s="463">
        <f t="shared" ca="1" si="26"/>
        <v>0</v>
      </c>
      <c r="DF18" s="463">
        <f t="shared" ca="1" si="26"/>
        <v>0</v>
      </c>
      <c r="DG18" s="463">
        <f t="shared" ca="1" si="26"/>
        <v>0</v>
      </c>
      <c r="DH18" s="463">
        <f t="shared" ca="1" si="26"/>
        <v>0</v>
      </c>
      <c r="DI18" s="463">
        <f t="shared" ca="1" si="26"/>
        <v>0</v>
      </c>
      <c r="DJ18" s="463">
        <f t="shared" ca="1" si="26"/>
        <v>0</v>
      </c>
      <c r="DK18" s="463">
        <f t="shared" ca="1" si="26"/>
        <v>0</v>
      </c>
      <c r="DL18" s="463">
        <f t="shared" ca="1" si="26"/>
        <v>0</v>
      </c>
      <c r="DM18" s="463">
        <f t="shared" ca="1" si="26"/>
        <v>0</v>
      </c>
      <c r="DO18" s="135"/>
    </row>
    <row r="19" spans="1:119" s="74" customFormat="1" ht="15.75">
      <c r="A19" s="18"/>
      <c r="B19" s="80"/>
      <c r="C19" s="75" t="s">
        <v>1330</v>
      </c>
      <c r="D19" s="461" t="str">
        <f>INDEX(Workstreams[Workstream], MATCH($C19,Workstreams[Code], 0))</f>
        <v>Residential</v>
      </c>
      <c r="E19" s="78" t="s">
        <v>1579</v>
      </c>
      <c r="G19" s="1604">
        <f ca="1">SUM(G12:G18)</f>
        <v>45.151814179410586</v>
      </c>
      <c r="H19" s="1605">
        <f t="shared" ref="H19:V19" ca="1" si="33">SUM(H12:H18)</f>
        <v>184.03191456809623</v>
      </c>
      <c r="I19" s="1605">
        <f t="shared" ca="1" si="33"/>
        <v>51.609396921431248</v>
      </c>
      <c r="J19" s="1605">
        <f t="shared" ca="1" si="33"/>
        <v>97.850590037723777</v>
      </c>
      <c r="K19" s="1605">
        <f t="shared" ca="1" si="33"/>
        <v>29.059006401154683</v>
      </c>
      <c r="L19" s="1605">
        <f ca="1">SUM(L12:L18)</f>
        <v>22.786221048081263</v>
      </c>
      <c r="M19" s="1605">
        <f t="shared" ca="1" si="33"/>
        <v>1.3868506109420791</v>
      </c>
      <c r="N19" s="1605">
        <f t="shared" ca="1" si="33"/>
        <v>0</v>
      </c>
      <c r="O19" s="1605">
        <f t="shared" ca="1" si="33"/>
        <v>0</v>
      </c>
      <c r="P19" s="1605">
        <f t="shared" ca="1" si="33"/>
        <v>0</v>
      </c>
      <c r="Q19" s="1605">
        <f t="shared" ca="1" si="33"/>
        <v>0</v>
      </c>
      <c r="R19" s="1605">
        <f t="shared" ca="1" si="33"/>
        <v>0</v>
      </c>
      <c r="S19" s="1605">
        <f t="shared" ca="1" si="33"/>
        <v>0</v>
      </c>
      <c r="T19" s="1605">
        <f t="shared" ca="1" si="33"/>
        <v>0</v>
      </c>
      <c r="U19" s="1605">
        <f t="shared" ca="1" si="33"/>
        <v>0</v>
      </c>
      <c r="V19" s="1605">
        <f t="shared" ca="1" si="33"/>
        <v>0</v>
      </c>
      <c r="W19" s="1605">
        <f t="shared" ca="1" si="27"/>
        <v>431.87579376683988</v>
      </c>
      <c r="Y19" s="1638">
        <f ca="1">SUM(Y12:Y18)</f>
        <v>-351.74161009889377</v>
      </c>
      <c r="Z19" s="1638">
        <f t="shared" ref="Z19:AO19" ca="1" si="34">SUM(Z12:Z18)</f>
        <v>0</v>
      </c>
      <c r="AA19" s="1638">
        <f t="shared" ca="1" si="34"/>
        <v>-20.859433267562633</v>
      </c>
      <c r="AB19" s="1638">
        <f t="shared" ca="1" si="34"/>
        <v>-8.6442301455778807</v>
      </c>
      <c r="AC19" s="1638">
        <f t="shared" ca="1" si="34"/>
        <v>-3.638444619284372</v>
      </c>
      <c r="AD19" s="1638">
        <f t="shared" ca="1" si="34"/>
        <v>0</v>
      </c>
      <c r="AE19" s="1638">
        <f t="shared" ca="1" si="34"/>
        <v>0</v>
      </c>
      <c r="AF19" s="1638">
        <f t="shared" ca="1" si="34"/>
        <v>0</v>
      </c>
      <c r="AG19" s="1638">
        <f t="shared" ca="1" si="34"/>
        <v>0</v>
      </c>
      <c r="AH19" s="1638">
        <f t="shared" ca="1" si="34"/>
        <v>0</v>
      </c>
      <c r="AI19" s="1638">
        <f t="shared" ca="1" si="34"/>
        <v>0</v>
      </c>
      <c r="AJ19" s="1638">
        <f t="shared" ca="1" si="34"/>
        <v>0</v>
      </c>
      <c r="AK19" s="1638">
        <f t="shared" ca="1" si="34"/>
        <v>0</v>
      </c>
      <c r="AL19" s="1638">
        <f t="shared" ca="1" si="34"/>
        <v>-48.791927028561688</v>
      </c>
      <c r="AM19" s="1638">
        <f t="shared" ca="1" si="34"/>
        <v>0</v>
      </c>
      <c r="AN19" s="1638">
        <f t="shared" ca="1" si="34"/>
        <v>0</v>
      </c>
      <c r="AO19" s="1638">
        <f t="shared" ca="1" si="34"/>
        <v>0</v>
      </c>
      <c r="AP19" s="1638">
        <f ca="1">SUM(AP12:AP18)</f>
        <v>0</v>
      </c>
      <c r="AQ19" s="1638"/>
      <c r="AR19" s="1638">
        <f ca="1">SUM(Y19:AQ19)</f>
        <v>-433.67564515988033</v>
      </c>
      <c r="AT19" s="219">
        <f ca="1">AT12</f>
        <v>0</v>
      </c>
      <c r="AU19" s="219">
        <f t="shared" ref="AU19:BL19" ca="1" si="35">AU12</f>
        <v>0</v>
      </c>
      <c r="AV19" s="219">
        <f t="shared" ca="1" si="35"/>
        <v>0</v>
      </c>
      <c r="AW19" s="219">
        <f t="shared" ca="1" si="35"/>
        <v>0</v>
      </c>
      <c r="AX19" s="219">
        <f t="shared" ca="1" si="35"/>
        <v>0</v>
      </c>
      <c r="AY19" s="219">
        <f t="shared" ca="1" si="35"/>
        <v>0</v>
      </c>
      <c r="AZ19" s="219">
        <f t="shared" ca="1" si="35"/>
        <v>0</v>
      </c>
      <c r="BA19" s="219">
        <f t="shared" ca="1" si="35"/>
        <v>0</v>
      </c>
      <c r="BB19" s="219">
        <f t="shared" ca="1" si="35"/>
        <v>0</v>
      </c>
      <c r="BC19" s="219">
        <f t="shared" ca="1" si="35"/>
        <v>0</v>
      </c>
      <c r="BD19" s="219">
        <f t="shared" ca="1" si="35"/>
        <v>0</v>
      </c>
      <c r="BE19" s="219">
        <f t="shared" ca="1" si="35"/>
        <v>0</v>
      </c>
      <c r="BF19" s="219">
        <f t="shared" ca="1" si="35"/>
        <v>0</v>
      </c>
      <c r="BG19" s="219">
        <f t="shared" ca="1" si="35"/>
        <v>0</v>
      </c>
      <c r="BH19" s="219">
        <f t="shared" ca="1" si="35"/>
        <v>0</v>
      </c>
      <c r="BI19" s="219">
        <f t="shared" ca="1" si="35"/>
        <v>0</v>
      </c>
      <c r="BJ19" s="219">
        <f t="shared" ca="1" si="35"/>
        <v>0</v>
      </c>
      <c r="BK19" s="219">
        <f t="shared" ca="1" si="35"/>
        <v>0</v>
      </c>
      <c r="BL19" s="219">
        <f t="shared" ca="1" si="35"/>
        <v>0</v>
      </c>
      <c r="BM19" s="219">
        <f ca="1">SUM(AT19:BL19)</f>
        <v>0</v>
      </c>
      <c r="BO19" s="230">
        <f ca="1">SUM(BO12:BO18)</f>
        <v>1.9373343148842448</v>
      </c>
      <c r="BP19" s="230">
        <f t="shared" ref="BP19:BQ19" ca="1" si="36">SUM(BP12:BP18)</f>
        <v>0</v>
      </c>
      <c r="BQ19" s="230">
        <f t="shared" ca="1" si="36"/>
        <v>1.9373343148842448</v>
      </c>
      <c r="BS19" s="55">
        <f ca="1">W19+AR19+BM19+BQ19</f>
        <v>0.13748292184378919</v>
      </c>
      <c r="BT19" s="55"/>
      <c r="BU19" s="971"/>
      <c r="BV19" s="1637">
        <f ca="1">SUM(BV12:BV18)</f>
        <v>2.8800594121942535</v>
      </c>
      <c r="BW19" s="1637">
        <f t="shared" ref="BW19:CC19" ca="1" si="37">SUM(BW12:BW18)</f>
        <v>1.2249327677466442E-3</v>
      </c>
      <c r="BX19" s="1637">
        <f t="shared" ca="1" si="37"/>
        <v>2.1889862136405435E-2</v>
      </c>
      <c r="BY19" s="463">
        <f t="shared" ca="1" si="37"/>
        <v>0</v>
      </c>
      <c r="BZ19" s="463">
        <f t="shared" ca="1" si="37"/>
        <v>0</v>
      </c>
      <c r="CA19" s="463">
        <f t="shared" ca="1" si="37"/>
        <v>0</v>
      </c>
      <c r="CB19" s="463">
        <f t="shared" ca="1" si="37"/>
        <v>0</v>
      </c>
      <c r="CC19" s="463">
        <f t="shared" ca="1" si="37"/>
        <v>0</v>
      </c>
      <c r="CD19" s="463">
        <f ca="1">CD12</f>
        <v>0</v>
      </c>
      <c r="CE19" s="463">
        <f t="shared" ref="CE19:DM19" ca="1" si="38">CE12</f>
        <v>0</v>
      </c>
      <c r="CF19" s="463">
        <f t="shared" ca="1" si="38"/>
        <v>0</v>
      </c>
      <c r="CG19" s="463">
        <f t="shared" ca="1" si="38"/>
        <v>0</v>
      </c>
      <c r="CH19" s="463">
        <f t="shared" ca="1" si="38"/>
        <v>0</v>
      </c>
      <c r="CI19" s="463">
        <f t="shared" ca="1" si="38"/>
        <v>0</v>
      </c>
      <c r="CJ19" s="463">
        <f t="shared" ca="1" si="38"/>
        <v>0</v>
      </c>
      <c r="CK19" s="463">
        <f t="shared" ca="1" si="38"/>
        <v>0</v>
      </c>
      <c r="CL19" s="463">
        <f t="shared" ca="1" si="38"/>
        <v>0</v>
      </c>
      <c r="CM19" s="463">
        <f t="shared" ca="1" si="38"/>
        <v>0</v>
      </c>
      <c r="CN19" s="463">
        <f t="shared" ca="1" si="38"/>
        <v>0</v>
      </c>
      <c r="CO19" s="463">
        <f t="shared" ca="1" si="38"/>
        <v>0</v>
      </c>
      <c r="CP19" s="463">
        <f t="shared" ca="1" si="38"/>
        <v>0</v>
      </c>
      <c r="CQ19" s="463">
        <f t="shared" ca="1" si="38"/>
        <v>0</v>
      </c>
      <c r="CR19" s="463">
        <f t="shared" ca="1" si="38"/>
        <v>0</v>
      </c>
      <c r="CS19" s="463">
        <f t="shared" ca="1" si="38"/>
        <v>0</v>
      </c>
      <c r="CT19" s="463">
        <f t="shared" ca="1" si="38"/>
        <v>0</v>
      </c>
      <c r="CU19" s="463">
        <f t="shared" ca="1" si="38"/>
        <v>0</v>
      </c>
      <c r="CV19" s="463">
        <f t="shared" ca="1" si="38"/>
        <v>0</v>
      </c>
      <c r="CW19" s="463">
        <f t="shared" ca="1" si="38"/>
        <v>0</v>
      </c>
      <c r="CX19" s="463">
        <f t="shared" ca="1" si="38"/>
        <v>0</v>
      </c>
      <c r="CY19" s="463">
        <f t="shared" ca="1" si="38"/>
        <v>0</v>
      </c>
      <c r="CZ19" s="463">
        <f t="shared" ca="1" si="38"/>
        <v>0</v>
      </c>
      <c r="DA19" s="463">
        <f t="shared" ca="1" si="38"/>
        <v>0</v>
      </c>
      <c r="DB19" s="463">
        <f t="shared" ca="1" si="38"/>
        <v>0</v>
      </c>
      <c r="DC19" s="463">
        <f t="shared" ca="1" si="38"/>
        <v>0</v>
      </c>
      <c r="DD19" s="463">
        <f t="shared" ca="1" si="38"/>
        <v>0</v>
      </c>
      <c r="DE19" s="463">
        <f t="shared" ca="1" si="38"/>
        <v>0</v>
      </c>
      <c r="DF19" s="463">
        <f t="shared" ca="1" si="38"/>
        <v>0</v>
      </c>
      <c r="DG19" s="463">
        <f t="shared" ca="1" si="38"/>
        <v>0</v>
      </c>
      <c r="DH19" s="463">
        <f t="shared" ca="1" si="38"/>
        <v>0</v>
      </c>
      <c r="DI19" s="463">
        <f t="shared" ca="1" si="38"/>
        <v>0</v>
      </c>
      <c r="DJ19" s="463">
        <f t="shared" ca="1" si="38"/>
        <v>0</v>
      </c>
      <c r="DK19" s="463">
        <f t="shared" ca="1" si="38"/>
        <v>0</v>
      </c>
      <c r="DL19" s="463">
        <f t="shared" ca="1" si="38"/>
        <v>0</v>
      </c>
      <c r="DM19" s="463">
        <f t="shared" ca="1" si="38"/>
        <v>0</v>
      </c>
      <c r="DO19" s="135">
        <f t="shared" ca="1" si="16"/>
        <v>2.9031742070984059</v>
      </c>
    </row>
    <row r="20" spans="1:119" s="74" customFormat="1" ht="12.75" customHeight="1" outlineLevel="1">
      <c r="A20" s="464"/>
      <c r="B20" s="464"/>
      <c r="C20" s="76"/>
      <c r="D20" s="461"/>
      <c r="E20" s="61"/>
      <c r="G20" s="251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  <c r="S20" s="251"/>
      <c r="T20" s="251"/>
      <c r="U20" s="251"/>
      <c r="V20" s="251"/>
      <c r="W20" s="251"/>
      <c r="Y20" s="257"/>
      <c r="Z20" s="257"/>
      <c r="AA20" s="257"/>
      <c r="AB20" s="257"/>
      <c r="AC20" s="257"/>
      <c r="AD20" s="257"/>
      <c r="AE20" s="257"/>
      <c r="AF20" s="257"/>
      <c r="AG20" s="257"/>
      <c r="AH20" s="257"/>
      <c r="AI20" s="257"/>
      <c r="AJ20" s="257"/>
      <c r="AK20" s="257"/>
      <c r="AL20" s="257"/>
      <c r="AM20" s="257"/>
      <c r="AN20" s="257"/>
      <c r="AO20" s="257"/>
      <c r="AP20" s="257"/>
      <c r="AQ20" s="257"/>
      <c r="AR20" s="257"/>
      <c r="AT20" s="267"/>
      <c r="AU20" s="267"/>
      <c r="AV20" s="267"/>
      <c r="AW20" s="267"/>
      <c r="AX20" s="267"/>
      <c r="AY20" s="267"/>
      <c r="AZ20" s="267"/>
      <c r="BA20" s="267"/>
      <c r="BB20" s="267"/>
      <c r="BC20" s="267"/>
      <c r="BD20" s="267"/>
      <c r="BE20" s="267"/>
      <c r="BF20" s="267"/>
      <c r="BG20" s="267"/>
      <c r="BH20" s="267"/>
      <c r="BI20" s="267"/>
      <c r="BJ20" s="267"/>
      <c r="BK20" s="267"/>
      <c r="BL20" s="267"/>
      <c r="BM20" s="221"/>
      <c r="BO20" s="263"/>
      <c r="BP20" s="263"/>
      <c r="BQ20" s="263"/>
      <c r="BS20" s="120">
        <f t="shared" si="7"/>
        <v>0</v>
      </c>
      <c r="BT20" s="120"/>
      <c r="BU20" s="464"/>
      <c r="BV20" s="1637"/>
      <c r="BW20" s="1637"/>
      <c r="BX20" s="1637"/>
      <c r="BY20" s="463"/>
      <c r="BZ20" s="463"/>
      <c r="CA20" s="463">
        <f t="shared" ref="CA20:DM20" ca="1" si="39">CA13+CA19</f>
        <v>0</v>
      </c>
      <c r="CB20" s="463">
        <f t="shared" ca="1" si="39"/>
        <v>0</v>
      </c>
      <c r="CC20" s="463">
        <f t="shared" ca="1" si="39"/>
        <v>0</v>
      </c>
      <c r="CD20" s="463">
        <f t="shared" ca="1" si="39"/>
        <v>0</v>
      </c>
      <c r="CE20" s="463">
        <f t="shared" ca="1" si="39"/>
        <v>0</v>
      </c>
      <c r="CF20" s="463">
        <f t="shared" ca="1" si="39"/>
        <v>0</v>
      </c>
      <c r="CG20" s="463">
        <f t="shared" ca="1" si="39"/>
        <v>0</v>
      </c>
      <c r="CH20" s="463">
        <f t="shared" ca="1" si="39"/>
        <v>0</v>
      </c>
      <c r="CI20" s="463">
        <f t="shared" ca="1" si="39"/>
        <v>0</v>
      </c>
      <c r="CJ20" s="463">
        <f t="shared" ca="1" si="39"/>
        <v>0</v>
      </c>
      <c r="CK20" s="463">
        <f t="shared" ca="1" si="39"/>
        <v>0</v>
      </c>
      <c r="CL20" s="463">
        <f t="shared" ca="1" si="39"/>
        <v>0</v>
      </c>
      <c r="CM20" s="463">
        <f t="shared" ca="1" si="39"/>
        <v>0</v>
      </c>
      <c r="CN20" s="463">
        <f t="shared" ca="1" si="39"/>
        <v>0</v>
      </c>
      <c r="CO20" s="463">
        <f t="shared" ca="1" si="39"/>
        <v>0</v>
      </c>
      <c r="CP20" s="463">
        <f t="shared" ca="1" si="39"/>
        <v>0</v>
      </c>
      <c r="CQ20" s="463">
        <f t="shared" ca="1" si="39"/>
        <v>0</v>
      </c>
      <c r="CR20" s="463">
        <f t="shared" ca="1" si="39"/>
        <v>0</v>
      </c>
      <c r="CS20" s="463">
        <f t="shared" ca="1" si="39"/>
        <v>0</v>
      </c>
      <c r="CT20" s="463">
        <f t="shared" ca="1" si="39"/>
        <v>0</v>
      </c>
      <c r="CU20" s="463">
        <f t="shared" ca="1" si="39"/>
        <v>0</v>
      </c>
      <c r="CV20" s="463">
        <f t="shared" ca="1" si="39"/>
        <v>0</v>
      </c>
      <c r="CW20" s="463">
        <f t="shared" ca="1" si="39"/>
        <v>0</v>
      </c>
      <c r="CX20" s="463">
        <f t="shared" ca="1" si="39"/>
        <v>0</v>
      </c>
      <c r="CY20" s="463">
        <f t="shared" ca="1" si="39"/>
        <v>0</v>
      </c>
      <c r="CZ20" s="463">
        <f t="shared" ca="1" si="39"/>
        <v>0</v>
      </c>
      <c r="DA20" s="463">
        <f t="shared" ca="1" si="39"/>
        <v>0</v>
      </c>
      <c r="DB20" s="463">
        <f t="shared" ca="1" si="39"/>
        <v>0</v>
      </c>
      <c r="DC20" s="463">
        <f t="shared" ca="1" si="39"/>
        <v>0</v>
      </c>
      <c r="DD20" s="463">
        <f t="shared" ca="1" si="39"/>
        <v>0</v>
      </c>
      <c r="DE20" s="463">
        <f t="shared" ca="1" si="39"/>
        <v>0</v>
      </c>
      <c r="DF20" s="463">
        <f t="shared" ca="1" si="39"/>
        <v>0</v>
      </c>
      <c r="DG20" s="463">
        <f t="shared" ca="1" si="39"/>
        <v>0</v>
      </c>
      <c r="DH20" s="463">
        <f t="shared" ca="1" si="39"/>
        <v>0</v>
      </c>
      <c r="DI20" s="463">
        <f t="shared" ca="1" si="39"/>
        <v>0</v>
      </c>
      <c r="DJ20" s="463">
        <f t="shared" ca="1" si="39"/>
        <v>0</v>
      </c>
      <c r="DK20" s="463">
        <f t="shared" ca="1" si="39"/>
        <v>0</v>
      </c>
      <c r="DL20" s="463">
        <f t="shared" ca="1" si="39"/>
        <v>0</v>
      </c>
      <c r="DM20" s="463">
        <f t="shared" ca="1" si="39"/>
        <v>0</v>
      </c>
      <c r="DO20" s="135">
        <f t="shared" ca="1" si="16"/>
        <v>0</v>
      </c>
    </row>
    <row r="21" spans="1:119" s="74" customFormat="1" ht="12.75" customHeight="1" outlineLevel="1">
      <c r="A21" s="464"/>
      <c r="B21" s="464"/>
      <c r="C21" s="76" t="s">
        <v>2088</v>
      </c>
      <c r="D21" s="461" t="str">
        <f>INDEX(Modules[Module], MATCH($C21,Modules[Code], 0))</f>
        <v>Industry</v>
      </c>
      <c r="E21" s="244"/>
      <c r="G21" s="254">
        <f t="shared" ref="G21:V21" ca="1" si="40">IFERROR(INDEX(INDIRECT($C21&amp;".Outputs["&amp;this.Year&amp;"]"), MATCH(G$5, INDIRECT($C21&amp;".Outputs[Vector]"), 0)), 0)</f>
        <v>0</v>
      </c>
      <c r="H21" s="254">
        <f t="shared" ca="1" si="40"/>
        <v>0</v>
      </c>
      <c r="I21" s="254"/>
      <c r="J21" s="254"/>
      <c r="K21" s="254">
        <f t="shared" ca="1" si="40"/>
        <v>0</v>
      </c>
      <c r="L21" s="254">
        <f t="shared" ca="1" si="40"/>
        <v>0</v>
      </c>
      <c r="M21" s="254">
        <f t="shared" ca="1" si="40"/>
        <v>0</v>
      </c>
      <c r="N21" s="254">
        <f t="shared" ca="1" si="40"/>
        <v>0</v>
      </c>
      <c r="O21" s="254">
        <f t="shared" ca="1" si="40"/>
        <v>0</v>
      </c>
      <c r="P21" s="254">
        <f t="shared" ca="1" si="40"/>
        <v>0</v>
      </c>
      <c r="Q21" s="254">
        <f t="shared" ca="1" si="40"/>
        <v>0</v>
      </c>
      <c r="R21" s="254">
        <f t="shared" ca="1" si="40"/>
        <v>0</v>
      </c>
      <c r="S21" s="254">
        <f t="shared" ca="1" si="40"/>
        <v>0</v>
      </c>
      <c r="T21" s="254">
        <f t="shared" ca="1" si="40"/>
        <v>0</v>
      </c>
      <c r="U21" s="254">
        <f t="shared" ca="1" si="40"/>
        <v>5527.8974072965211</v>
      </c>
      <c r="V21" s="254">
        <f t="shared" ca="1" si="40"/>
        <v>0</v>
      </c>
      <c r="W21" s="252">
        <f ca="1">SUM(G21:V21)</f>
        <v>5527.8974072965211</v>
      </c>
      <c r="Y21" s="260">
        <f t="shared" ref="Y21:BL21" ca="1" si="41">IFERROR(INDEX(INDIRECT($C21&amp;".Outputs["&amp;this.Year&amp;"]"), MATCH(Y$5, INDIRECT($C21&amp;".Outputs[Vector]"), 0)), 0)</f>
        <v>-2003.7065605365333</v>
      </c>
      <c r="Z21" s="260">
        <f t="shared" ca="1" si="41"/>
        <v>0</v>
      </c>
      <c r="AA21" s="260">
        <f t="shared" ca="1" si="41"/>
        <v>-2691.3210123863496</v>
      </c>
      <c r="AB21" s="260">
        <f t="shared" ca="1" si="41"/>
        <v>-208.13531091969085</v>
      </c>
      <c r="AC21" s="260">
        <f t="shared" ca="1" si="41"/>
        <v>-385.87324164687777</v>
      </c>
      <c r="AD21" s="260">
        <f ca="1">IFERROR(INDEX(INDIRECT($C21&amp;".Outputs["&amp;this.Year&amp;"]"), MATCH(AD$5, INDIRECT($C21&amp;".Outputs[Vector]"), 0)), 0)</f>
        <v>0</v>
      </c>
      <c r="AE21" s="260">
        <f ca="1">IFERROR(INDEX(INDIRECT($C21&amp;".Outputs["&amp;this.Year&amp;"]"), MATCH(AE$5, INDIRECT($C21&amp;".Outputs[Vector]"), 0)), 0)</f>
        <v>0</v>
      </c>
      <c r="AF21" s="260">
        <f ca="1">IFERROR(INDEX(INDIRECT($C21&amp;".Outputs["&amp;this.Year&amp;"]"), MATCH(AF$5, INDIRECT($C21&amp;".Outputs[Vector]"), 0)), 0)</f>
        <v>0</v>
      </c>
      <c r="AG21" s="260">
        <f t="shared" ca="1" si="41"/>
        <v>0</v>
      </c>
      <c r="AH21" s="260">
        <f t="shared" ca="1" si="41"/>
        <v>0</v>
      </c>
      <c r="AI21" s="260">
        <f t="shared" ca="1" si="41"/>
        <v>0</v>
      </c>
      <c r="AJ21" s="260">
        <f t="shared" ca="1" si="41"/>
        <v>0</v>
      </c>
      <c r="AK21" s="260">
        <f t="shared" ca="1" si="41"/>
        <v>0</v>
      </c>
      <c r="AL21" s="260">
        <f t="shared" ca="1" si="41"/>
        <v>-238.86128180707001</v>
      </c>
      <c r="AM21" s="260">
        <f t="shared" ca="1" si="41"/>
        <v>0</v>
      </c>
      <c r="AN21" s="260">
        <f t="shared" ca="1" si="41"/>
        <v>0</v>
      </c>
      <c r="AO21" s="260">
        <f t="shared" ca="1" si="41"/>
        <v>0</v>
      </c>
      <c r="AP21" s="260">
        <f t="shared" ca="1" si="41"/>
        <v>0</v>
      </c>
      <c r="AQ21" s="260">
        <f t="shared" ca="1" si="41"/>
        <v>0</v>
      </c>
      <c r="AR21" s="259">
        <f ca="1">SUM(Y21:AQ21)</f>
        <v>-5527.8974072965211</v>
      </c>
      <c r="AT21" s="268">
        <f t="shared" ref="AT21:BB21" ca="1" si="42">IFERROR(INDEX(INDIRECT($C21&amp;".Outputs["&amp;this.Year&amp;"]"), MATCH(AT$5, INDIRECT($C21&amp;".Outputs[Vector]"), 0)), 0)</f>
        <v>0</v>
      </c>
      <c r="AU21" s="268">
        <f t="shared" ca="1" si="42"/>
        <v>0</v>
      </c>
      <c r="AV21" s="268">
        <f t="shared" ca="1" si="42"/>
        <v>0</v>
      </c>
      <c r="AW21" s="268">
        <f t="shared" ca="1" si="42"/>
        <v>0</v>
      </c>
      <c r="AX21" s="268">
        <f t="shared" ca="1" si="42"/>
        <v>0</v>
      </c>
      <c r="AY21" s="268">
        <f t="shared" ca="1" si="42"/>
        <v>0</v>
      </c>
      <c r="AZ21" s="268">
        <f t="shared" ca="1" si="42"/>
        <v>0</v>
      </c>
      <c r="BA21" s="268">
        <f t="shared" ca="1" si="42"/>
        <v>0</v>
      </c>
      <c r="BB21" s="268">
        <f t="shared" ca="1" si="42"/>
        <v>0</v>
      </c>
      <c r="BC21" s="268">
        <f t="shared" ca="1" si="41"/>
        <v>0</v>
      </c>
      <c r="BD21" s="268">
        <f t="shared" ca="1" si="41"/>
        <v>0</v>
      </c>
      <c r="BE21" s="268">
        <f t="shared" ca="1" si="41"/>
        <v>0</v>
      </c>
      <c r="BF21" s="268">
        <f t="shared" ca="1" si="41"/>
        <v>0</v>
      </c>
      <c r="BG21" s="268">
        <f t="shared" ca="1" si="41"/>
        <v>0</v>
      </c>
      <c r="BH21" s="268">
        <f t="shared" ca="1" si="41"/>
        <v>0</v>
      </c>
      <c r="BI21" s="268">
        <f t="shared" ca="1" si="41"/>
        <v>0</v>
      </c>
      <c r="BJ21" s="268">
        <f t="shared" ca="1" si="41"/>
        <v>0</v>
      </c>
      <c r="BK21" s="268">
        <f t="shared" ca="1" si="41"/>
        <v>0</v>
      </c>
      <c r="BL21" s="268">
        <f t="shared" ca="1" si="41"/>
        <v>0</v>
      </c>
      <c r="BM21" s="245">
        <f ca="1">SUM(AT21:BL21)</f>
        <v>0</v>
      </c>
      <c r="BO21" s="265">
        <f ca="1">IFERROR(INDEX(INDIRECT($C21&amp;".Outputs["&amp;this.Year&amp;"]"), MATCH(BO$5, INDIRECT($C21&amp;".Outputs[Vector]"), 0)), 0)</f>
        <v>0</v>
      </c>
      <c r="BP21" s="265">
        <f ca="1">IFERROR(INDEX(INDIRECT($C21&amp;".Outputs["&amp;this.Year&amp;"]"), MATCH(BP$5, INDIRECT($C21&amp;".Outputs[Vector]"), 0)), 0)</f>
        <v>0</v>
      </c>
      <c r="BQ21" s="264">
        <f ca="1">SUM(BO21:BP21)</f>
        <v>0</v>
      </c>
      <c r="BS21" s="120">
        <f t="shared" ca="1" si="7"/>
        <v>0</v>
      </c>
      <c r="BT21" s="120"/>
      <c r="BU21" s="971"/>
      <c r="BV21" s="2478">
        <f t="shared" ref="BV21:DM21" ca="1" si="43">IFERROR(SUMIFS(INDIRECT($C21&amp;".Emissions["&amp;this.Year&amp;"]"), INDIRECT($C21&amp;".Emissions[GHG]"), BV$6, INDIRECT($C21&amp;".Emissions[IPCC Sector]"), BV$5),0)</f>
        <v>271.27806977836417</v>
      </c>
      <c r="BW21" s="2479">
        <f t="shared" ca="1" si="43"/>
        <v>7.2363697300635826E-2</v>
      </c>
      <c r="BX21" s="2479">
        <f t="shared" ca="1" si="43"/>
        <v>1.1046826986050653</v>
      </c>
      <c r="BY21" s="466">
        <f t="shared" ca="1" si="43"/>
        <v>0</v>
      </c>
      <c r="BZ21" s="466">
        <f t="shared" ca="1" si="43"/>
        <v>0</v>
      </c>
      <c r="CA21" s="466">
        <f t="shared" ca="1" si="43"/>
        <v>0</v>
      </c>
      <c r="CB21" s="466">
        <f t="shared" ca="1" si="43"/>
        <v>0</v>
      </c>
      <c r="CC21" s="466">
        <f t="shared" ca="1" si="43"/>
        <v>0</v>
      </c>
      <c r="CD21" s="466">
        <f t="shared" ca="1" si="43"/>
        <v>24.190150782925432</v>
      </c>
      <c r="CE21" s="466">
        <f t="shared" ca="1" si="43"/>
        <v>5.3699066220024736E-3</v>
      </c>
      <c r="CF21" s="466">
        <f t="shared" ca="1" si="43"/>
        <v>0.11890507520148336</v>
      </c>
      <c r="CG21" s="466">
        <f t="shared" ca="1" si="43"/>
        <v>0</v>
      </c>
      <c r="CH21" s="466">
        <f t="shared" ca="1" si="43"/>
        <v>0</v>
      </c>
      <c r="CI21" s="466">
        <f t="shared" ca="1" si="43"/>
        <v>0</v>
      </c>
      <c r="CJ21" s="466">
        <f t="shared" ca="1" si="43"/>
        <v>0</v>
      </c>
      <c r="CK21" s="466">
        <f t="shared" ca="1" si="43"/>
        <v>0</v>
      </c>
      <c r="CL21" s="466">
        <f t="shared" ca="1" si="43"/>
        <v>0</v>
      </c>
      <c r="CM21" s="466">
        <f t="shared" ca="1" si="43"/>
        <v>0</v>
      </c>
      <c r="CN21" s="466">
        <f t="shared" ca="1" si="43"/>
        <v>0</v>
      </c>
      <c r="CO21" s="466">
        <f t="shared" ca="1" si="43"/>
        <v>0</v>
      </c>
      <c r="CP21" s="466">
        <f t="shared" ca="1" si="43"/>
        <v>0</v>
      </c>
      <c r="CQ21" s="466">
        <f t="shared" ca="1" si="43"/>
        <v>0</v>
      </c>
      <c r="CR21" s="466">
        <f t="shared" ca="1" si="43"/>
        <v>0</v>
      </c>
      <c r="CS21" s="466">
        <f t="shared" ca="1" si="43"/>
        <v>0</v>
      </c>
      <c r="CT21" s="466">
        <f t="shared" ca="1" si="43"/>
        <v>0</v>
      </c>
      <c r="CU21" s="466">
        <f t="shared" ca="1" si="43"/>
        <v>0</v>
      </c>
      <c r="CV21" s="466">
        <f t="shared" ca="1" si="43"/>
        <v>0</v>
      </c>
      <c r="CW21" s="466">
        <f t="shared" ca="1" si="43"/>
        <v>0</v>
      </c>
      <c r="CX21" s="466">
        <f t="shared" ca="1" si="43"/>
        <v>0</v>
      </c>
      <c r="CY21" s="466">
        <f t="shared" ca="1" si="43"/>
        <v>0</v>
      </c>
      <c r="CZ21" s="466">
        <f t="shared" ca="1" si="43"/>
        <v>0</v>
      </c>
      <c r="DA21" s="466">
        <f t="shared" ca="1" si="43"/>
        <v>0</v>
      </c>
      <c r="DB21" s="466">
        <f t="shared" ca="1" si="43"/>
        <v>0</v>
      </c>
      <c r="DC21" s="466">
        <f t="shared" ca="1" si="43"/>
        <v>0</v>
      </c>
      <c r="DD21" s="466">
        <f t="shared" ca="1" si="43"/>
        <v>0</v>
      </c>
      <c r="DE21" s="466">
        <f t="shared" ca="1" si="43"/>
        <v>0</v>
      </c>
      <c r="DF21" s="466">
        <f t="shared" ca="1" si="43"/>
        <v>0</v>
      </c>
      <c r="DG21" s="466">
        <f t="shared" ca="1" si="43"/>
        <v>0</v>
      </c>
      <c r="DH21" s="466">
        <f t="shared" ca="1" si="43"/>
        <v>0</v>
      </c>
      <c r="DI21" s="466">
        <f t="shared" ca="1" si="43"/>
        <v>0</v>
      </c>
      <c r="DJ21" s="466">
        <f t="shared" ca="1" si="43"/>
        <v>0</v>
      </c>
      <c r="DK21" s="466">
        <f t="shared" ca="1" si="43"/>
        <v>0</v>
      </c>
      <c r="DL21" s="466">
        <f t="shared" ca="1" si="43"/>
        <v>0</v>
      </c>
      <c r="DM21" s="466">
        <f t="shared" ca="1" si="43"/>
        <v>0</v>
      </c>
      <c r="DO21" s="135">
        <f t="shared" ca="1" si="16"/>
        <v>296.76954193901884</v>
      </c>
    </row>
    <row r="22" spans="1:119" s="74" customFormat="1" ht="15.75">
      <c r="A22" s="18"/>
      <c r="B22" s="80"/>
      <c r="C22" s="75" t="s">
        <v>1631</v>
      </c>
      <c r="D22" s="57" t="str">
        <f>INDEX(Workstreams[Workstream], MATCH($C22,Workstreams[Code], 0))</f>
        <v>Industry</v>
      </c>
      <c r="E22" s="53"/>
      <c r="G22" s="253">
        <f ca="1">G21</f>
        <v>0</v>
      </c>
      <c r="H22" s="253">
        <f t="shared" ref="H22:V22" ca="1" si="44">H21</f>
        <v>0</v>
      </c>
      <c r="I22" s="253"/>
      <c r="J22" s="253"/>
      <c r="K22" s="253">
        <f t="shared" ca="1" si="44"/>
        <v>0</v>
      </c>
      <c r="L22" s="253">
        <f t="shared" ca="1" si="44"/>
        <v>0</v>
      </c>
      <c r="M22" s="253">
        <f t="shared" ca="1" si="44"/>
        <v>0</v>
      </c>
      <c r="N22" s="253">
        <f t="shared" ca="1" si="44"/>
        <v>0</v>
      </c>
      <c r="O22" s="253">
        <f t="shared" ca="1" si="44"/>
        <v>0</v>
      </c>
      <c r="P22" s="253">
        <f t="shared" ca="1" si="44"/>
        <v>0</v>
      </c>
      <c r="Q22" s="253">
        <f t="shared" ca="1" si="44"/>
        <v>0</v>
      </c>
      <c r="R22" s="253">
        <f t="shared" ca="1" si="44"/>
        <v>0</v>
      </c>
      <c r="S22" s="253">
        <f t="shared" ca="1" si="44"/>
        <v>0</v>
      </c>
      <c r="T22" s="253">
        <f t="shared" ca="1" si="44"/>
        <v>0</v>
      </c>
      <c r="U22" s="253">
        <f t="shared" ca="1" si="44"/>
        <v>5527.8974072965211</v>
      </c>
      <c r="V22" s="253">
        <f t="shared" ca="1" si="44"/>
        <v>0</v>
      </c>
      <c r="W22" s="253">
        <f ca="1">SUM(G22:V22)</f>
        <v>5527.8974072965211</v>
      </c>
      <c r="Y22" s="213">
        <f ca="1">Y21</f>
        <v>-2003.7065605365333</v>
      </c>
      <c r="Z22" s="213">
        <f t="shared" ref="Z22:AQ22" ca="1" si="45">Z21</f>
        <v>0</v>
      </c>
      <c r="AA22" s="213">
        <f t="shared" ca="1" si="45"/>
        <v>-2691.3210123863496</v>
      </c>
      <c r="AB22" s="213">
        <f t="shared" ca="1" si="45"/>
        <v>-208.13531091969085</v>
      </c>
      <c r="AC22" s="213">
        <f t="shared" ca="1" si="45"/>
        <v>-385.87324164687777</v>
      </c>
      <c r="AD22" s="213">
        <f t="shared" ca="1" si="45"/>
        <v>0</v>
      </c>
      <c r="AE22" s="213">
        <f t="shared" ca="1" si="45"/>
        <v>0</v>
      </c>
      <c r="AF22" s="213">
        <f t="shared" ca="1" si="45"/>
        <v>0</v>
      </c>
      <c r="AG22" s="213">
        <f t="shared" ca="1" si="45"/>
        <v>0</v>
      </c>
      <c r="AH22" s="213">
        <f t="shared" ca="1" si="45"/>
        <v>0</v>
      </c>
      <c r="AI22" s="213">
        <f t="shared" ca="1" si="45"/>
        <v>0</v>
      </c>
      <c r="AJ22" s="213">
        <f t="shared" ca="1" si="45"/>
        <v>0</v>
      </c>
      <c r="AK22" s="213">
        <f ca="1">AK21</f>
        <v>0</v>
      </c>
      <c r="AL22" s="213">
        <f t="shared" ca="1" si="45"/>
        <v>-238.86128180707001</v>
      </c>
      <c r="AM22" s="213">
        <f t="shared" ca="1" si="45"/>
        <v>0</v>
      </c>
      <c r="AN22" s="213">
        <f ca="1">AN21</f>
        <v>0</v>
      </c>
      <c r="AO22" s="213">
        <f t="shared" ca="1" si="45"/>
        <v>0</v>
      </c>
      <c r="AP22" s="213">
        <f ca="1">AP21</f>
        <v>0</v>
      </c>
      <c r="AQ22" s="213">
        <f t="shared" ca="1" si="45"/>
        <v>0</v>
      </c>
      <c r="AR22" s="213">
        <f ca="1">SUM(Y22:AQ22)</f>
        <v>-5527.8974072965211</v>
      </c>
      <c r="AT22" s="219">
        <f t="shared" ref="AT22:BL22" ca="1" si="46">AT21</f>
        <v>0</v>
      </c>
      <c r="AU22" s="219">
        <f t="shared" ca="1" si="46"/>
        <v>0</v>
      </c>
      <c r="AV22" s="219">
        <f t="shared" ca="1" si="46"/>
        <v>0</v>
      </c>
      <c r="AW22" s="219">
        <f t="shared" ca="1" si="46"/>
        <v>0</v>
      </c>
      <c r="AX22" s="219">
        <f t="shared" ca="1" si="46"/>
        <v>0</v>
      </c>
      <c r="AY22" s="219">
        <f t="shared" ca="1" si="46"/>
        <v>0</v>
      </c>
      <c r="AZ22" s="219">
        <f t="shared" ca="1" si="46"/>
        <v>0</v>
      </c>
      <c r="BA22" s="219">
        <f t="shared" ca="1" si="46"/>
        <v>0</v>
      </c>
      <c r="BB22" s="219">
        <f t="shared" ca="1" si="46"/>
        <v>0</v>
      </c>
      <c r="BC22" s="219">
        <f t="shared" ca="1" si="46"/>
        <v>0</v>
      </c>
      <c r="BD22" s="219">
        <f t="shared" ca="1" si="46"/>
        <v>0</v>
      </c>
      <c r="BE22" s="219">
        <f t="shared" ca="1" si="46"/>
        <v>0</v>
      </c>
      <c r="BF22" s="219">
        <f t="shared" ca="1" si="46"/>
        <v>0</v>
      </c>
      <c r="BG22" s="219">
        <f t="shared" ca="1" si="46"/>
        <v>0</v>
      </c>
      <c r="BH22" s="219">
        <f t="shared" ca="1" si="46"/>
        <v>0</v>
      </c>
      <c r="BI22" s="219">
        <f t="shared" ca="1" si="46"/>
        <v>0</v>
      </c>
      <c r="BJ22" s="219">
        <f t="shared" ca="1" si="46"/>
        <v>0</v>
      </c>
      <c r="BK22" s="219">
        <f ca="1">BK21</f>
        <v>0</v>
      </c>
      <c r="BL22" s="219">
        <f t="shared" ca="1" si="46"/>
        <v>0</v>
      </c>
      <c r="BM22" s="219">
        <f ca="1">SUM(AT22:BL22)</f>
        <v>0</v>
      </c>
      <c r="BO22" s="230">
        <f ca="1">BO21</f>
        <v>0</v>
      </c>
      <c r="BP22" s="230">
        <f ca="1">BP21</f>
        <v>0</v>
      </c>
      <c r="BQ22" s="230">
        <f ca="1">SUM(BO22:BP22)</f>
        <v>0</v>
      </c>
      <c r="BS22" s="55">
        <f t="shared" ca="1" si="7"/>
        <v>0</v>
      </c>
      <c r="BT22" s="55"/>
      <c r="BU22" s="971"/>
      <c r="BV22" s="1601">
        <f ca="1">BV21</f>
        <v>271.27806977836417</v>
      </c>
      <c r="BW22" s="1601">
        <f t="shared" ref="BW22:DM22" ca="1" si="47">BW21</f>
        <v>7.2363697300635826E-2</v>
      </c>
      <c r="BX22" s="1601">
        <f t="shared" ca="1" si="47"/>
        <v>1.1046826986050653</v>
      </c>
      <c r="BY22" s="463">
        <f t="shared" ca="1" si="47"/>
        <v>0</v>
      </c>
      <c r="BZ22" s="463">
        <f t="shared" ca="1" si="47"/>
        <v>0</v>
      </c>
      <c r="CA22" s="463">
        <f t="shared" ca="1" si="47"/>
        <v>0</v>
      </c>
      <c r="CB22" s="463">
        <f t="shared" ca="1" si="47"/>
        <v>0</v>
      </c>
      <c r="CC22" s="463">
        <f t="shared" ca="1" si="47"/>
        <v>0</v>
      </c>
      <c r="CD22" s="463">
        <f t="shared" ca="1" si="47"/>
        <v>24.190150782925432</v>
      </c>
      <c r="CE22" s="463">
        <f t="shared" ca="1" si="47"/>
        <v>5.3699066220024736E-3</v>
      </c>
      <c r="CF22" s="463">
        <f t="shared" ca="1" si="47"/>
        <v>0.11890507520148336</v>
      </c>
      <c r="CG22" s="463">
        <f t="shared" ca="1" si="47"/>
        <v>0</v>
      </c>
      <c r="CH22" s="463">
        <f t="shared" ca="1" si="47"/>
        <v>0</v>
      </c>
      <c r="CI22" s="463">
        <f t="shared" ca="1" si="47"/>
        <v>0</v>
      </c>
      <c r="CJ22" s="463">
        <f t="shared" ca="1" si="47"/>
        <v>0</v>
      </c>
      <c r="CK22" s="463">
        <f t="shared" ca="1" si="47"/>
        <v>0</v>
      </c>
      <c r="CL22" s="463">
        <f t="shared" ca="1" si="47"/>
        <v>0</v>
      </c>
      <c r="CM22" s="463">
        <f t="shared" ca="1" si="47"/>
        <v>0</v>
      </c>
      <c r="CN22" s="463">
        <f t="shared" ca="1" si="47"/>
        <v>0</v>
      </c>
      <c r="CO22" s="463">
        <f t="shared" ca="1" si="47"/>
        <v>0</v>
      </c>
      <c r="CP22" s="463">
        <f t="shared" ca="1" si="47"/>
        <v>0</v>
      </c>
      <c r="CQ22" s="463">
        <f t="shared" ca="1" si="47"/>
        <v>0</v>
      </c>
      <c r="CR22" s="463">
        <f t="shared" ca="1" si="47"/>
        <v>0</v>
      </c>
      <c r="CS22" s="463">
        <f t="shared" ca="1" si="47"/>
        <v>0</v>
      </c>
      <c r="CT22" s="463">
        <f t="shared" ca="1" si="47"/>
        <v>0</v>
      </c>
      <c r="CU22" s="463">
        <f t="shared" ca="1" si="47"/>
        <v>0</v>
      </c>
      <c r="CV22" s="463">
        <f t="shared" ca="1" si="47"/>
        <v>0</v>
      </c>
      <c r="CW22" s="463">
        <f t="shared" ca="1" si="47"/>
        <v>0</v>
      </c>
      <c r="CX22" s="463">
        <f t="shared" ca="1" si="47"/>
        <v>0</v>
      </c>
      <c r="CY22" s="463">
        <f t="shared" ca="1" si="47"/>
        <v>0</v>
      </c>
      <c r="CZ22" s="463">
        <f t="shared" ca="1" si="47"/>
        <v>0</v>
      </c>
      <c r="DA22" s="463">
        <f t="shared" ca="1" si="47"/>
        <v>0</v>
      </c>
      <c r="DB22" s="463">
        <f t="shared" ca="1" si="47"/>
        <v>0</v>
      </c>
      <c r="DC22" s="463">
        <f t="shared" ca="1" si="47"/>
        <v>0</v>
      </c>
      <c r="DD22" s="463">
        <f t="shared" ca="1" si="47"/>
        <v>0</v>
      </c>
      <c r="DE22" s="463">
        <f t="shared" ca="1" si="47"/>
        <v>0</v>
      </c>
      <c r="DF22" s="463">
        <f t="shared" ca="1" si="47"/>
        <v>0</v>
      </c>
      <c r="DG22" s="463">
        <f t="shared" ca="1" si="47"/>
        <v>0</v>
      </c>
      <c r="DH22" s="463">
        <f t="shared" ca="1" si="47"/>
        <v>0</v>
      </c>
      <c r="DI22" s="463">
        <f t="shared" ca="1" si="47"/>
        <v>0</v>
      </c>
      <c r="DJ22" s="463">
        <f t="shared" ca="1" si="47"/>
        <v>0</v>
      </c>
      <c r="DK22" s="463">
        <f t="shared" ca="1" si="47"/>
        <v>0</v>
      </c>
      <c r="DL22" s="463">
        <f t="shared" ca="1" si="47"/>
        <v>0</v>
      </c>
      <c r="DM22" s="463">
        <f t="shared" ca="1" si="47"/>
        <v>0</v>
      </c>
      <c r="DO22" s="135">
        <f t="shared" ca="1" si="16"/>
        <v>296.76954193901884</v>
      </c>
    </row>
    <row r="23" spans="1:119" s="74" customFormat="1" ht="12.75" customHeight="1" outlineLevel="1">
      <c r="A23" s="18"/>
      <c r="B23" s="18"/>
      <c r="C23" s="78"/>
      <c r="D23" s="461"/>
      <c r="E23" s="53"/>
      <c r="G23" s="253"/>
      <c r="H23" s="253"/>
      <c r="I23" s="253"/>
      <c r="J23" s="253"/>
      <c r="K23" s="253"/>
      <c r="L23" s="253"/>
      <c r="M23" s="253"/>
      <c r="N23" s="253"/>
      <c r="O23" s="253"/>
      <c r="P23" s="253"/>
      <c r="Q23" s="253"/>
      <c r="R23" s="253"/>
      <c r="S23" s="253"/>
      <c r="T23" s="253"/>
      <c r="U23" s="253"/>
      <c r="V23" s="253"/>
      <c r="W23" s="253"/>
      <c r="Y23" s="213"/>
      <c r="Z23" s="213"/>
      <c r="AA23" s="213"/>
      <c r="AB23" s="213"/>
      <c r="AC23" s="213"/>
      <c r="AD23" s="213"/>
      <c r="AE23" s="213"/>
      <c r="AF23" s="213"/>
      <c r="AG23" s="213"/>
      <c r="AH23" s="213"/>
      <c r="AI23" s="213"/>
      <c r="AJ23" s="213"/>
      <c r="AK23" s="213"/>
      <c r="AL23" s="213"/>
      <c r="AM23" s="213"/>
      <c r="AN23" s="213"/>
      <c r="AO23" s="213"/>
      <c r="AP23" s="213"/>
      <c r="AQ23" s="213"/>
      <c r="AR23" s="213"/>
      <c r="AT23" s="219"/>
      <c r="AU23" s="219"/>
      <c r="AV23" s="219"/>
      <c r="AW23" s="219"/>
      <c r="AX23" s="219"/>
      <c r="AY23" s="219"/>
      <c r="AZ23" s="219"/>
      <c r="BA23" s="219"/>
      <c r="BB23" s="219"/>
      <c r="BC23" s="219"/>
      <c r="BD23" s="219"/>
      <c r="BE23" s="219"/>
      <c r="BF23" s="219"/>
      <c r="BG23" s="219"/>
      <c r="BH23" s="219"/>
      <c r="BI23" s="219"/>
      <c r="BJ23" s="219"/>
      <c r="BK23" s="219"/>
      <c r="BL23" s="219"/>
      <c r="BM23" s="219"/>
      <c r="BO23" s="230"/>
      <c r="BP23" s="230"/>
      <c r="BQ23" s="230"/>
      <c r="BS23" s="55">
        <f t="shared" si="7"/>
        <v>0</v>
      </c>
      <c r="BT23" s="55"/>
      <c r="BU23" s="18"/>
      <c r="BV23" s="463"/>
      <c r="BW23" s="463"/>
      <c r="BX23" s="463"/>
      <c r="BY23" s="463"/>
      <c r="BZ23" s="463"/>
      <c r="CA23" s="463"/>
      <c r="CB23" s="463"/>
      <c r="CC23" s="463"/>
      <c r="CD23" s="463"/>
      <c r="CE23" s="463"/>
      <c r="CF23" s="463"/>
      <c r="CG23" s="463"/>
      <c r="CH23" s="463"/>
      <c r="CI23" s="463"/>
      <c r="CJ23" s="463"/>
      <c r="CK23" s="463"/>
      <c r="CL23" s="463"/>
      <c r="CM23" s="463"/>
      <c r="CN23" s="463"/>
      <c r="CO23" s="463"/>
      <c r="CP23" s="463"/>
      <c r="CQ23" s="463"/>
      <c r="CR23" s="463"/>
      <c r="CS23" s="463"/>
      <c r="CT23" s="463"/>
      <c r="CU23" s="463"/>
      <c r="CV23" s="463"/>
      <c r="CW23" s="463"/>
      <c r="CX23" s="463"/>
      <c r="CY23" s="463"/>
      <c r="CZ23" s="463"/>
      <c r="DA23" s="463"/>
      <c r="DB23" s="463"/>
      <c r="DC23" s="463"/>
      <c r="DD23" s="463"/>
      <c r="DE23" s="463"/>
      <c r="DF23" s="463"/>
      <c r="DG23" s="463"/>
      <c r="DH23" s="463"/>
      <c r="DI23" s="463"/>
      <c r="DJ23" s="463"/>
      <c r="DK23" s="463"/>
      <c r="DL23" s="463"/>
      <c r="DM23" s="463"/>
      <c r="DO23" s="135">
        <f t="shared" si="16"/>
        <v>0</v>
      </c>
    </row>
    <row r="24" spans="1:119" s="74" customFormat="1" ht="12.75" customHeight="1" outlineLevel="1">
      <c r="A24" s="464"/>
      <c r="B24" s="464"/>
      <c r="C24" s="76" t="s">
        <v>2922</v>
      </c>
      <c r="D24" s="461" t="str">
        <f>INDEX(Modules[Module], MATCH($C24,Modules[Code], 0))</f>
        <v>Domestic transportation</v>
      </c>
      <c r="E24" s="243"/>
      <c r="G24" s="249">
        <f t="shared" ref="G24:V25" ca="1" si="48">IFERROR(INDEX(INDIRECT($C24&amp;".Outputs["&amp;this.Year&amp;"]"), MATCH(G$5, INDIRECT($C24&amp;".Outputs[Vector]"), 0)), 0)</f>
        <v>0</v>
      </c>
      <c r="H24" s="249">
        <f t="shared" ca="1" si="48"/>
        <v>0</v>
      </c>
      <c r="I24" s="249"/>
      <c r="J24" s="249"/>
      <c r="K24" s="249">
        <f t="shared" ca="1" si="48"/>
        <v>0</v>
      </c>
      <c r="L24" s="249">
        <f t="shared" ca="1" si="48"/>
        <v>0</v>
      </c>
      <c r="M24" s="249">
        <f t="shared" ca="1" si="48"/>
        <v>0</v>
      </c>
      <c r="N24" s="249">
        <f t="shared" ca="1" si="48"/>
        <v>0</v>
      </c>
      <c r="O24" s="249">
        <f t="shared" ca="1" si="48"/>
        <v>1050.318818740004</v>
      </c>
      <c r="P24" s="249">
        <f t="shared" ca="1" si="48"/>
        <v>2.0244170990153769</v>
      </c>
      <c r="Q24" s="249">
        <f t="shared" ca="1" si="48"/>
        <v>127.56565463209766</v>
      </c>
      <c r="R24" s="249">
        <f t="shared" ca="1" si="48"/>
        <v>0</v>
      </c>
      <c r="S24" s="249">
        <f t="shared" ca="1" si="48"/>
        <v>0</v>
      </c>
      <c r="T24" s="249">
        <f t="shared" ca="1" si="48"/>
        <v>0</v>
      </c>
      <c r="U24" s="249">
        <f t="shared" ca="1" si="48"/>
        <v>0</v>
      </c>
      <c r="V24" s="249">
        <f t="shared" ca="1" si="48"/>
        <v>0</v>
      </c>
      <c r="W24" s="251">
        <f ca="1">SUM(G24:V24)</f>
        <v>1179.908890471117</v>
      </c>
      <c r="Y24" s="256">
        <f t="shared" ref="Y24:BL25" ca="1" si="49">IFERROR(INDEX(INDIRECT($C24&amp;".Outputs["&amp;this.Year&amp;"]"), MATCH(Y$5, INDIRECT($C24&amp;".Outputs[Vector]"), 0)), 0)</f>
        <v>-10.202785569984467</v>
      </c>
      <c r="Z24" s="256">
        <f t="shared" ca="1" si="49"/>
        <v>0</v>
      </c>
      <c r="AA24" s="256">
        <f t="shared" ca="1" si="49"/>
        <v>0</v>
      </c>
      <c r="AB24" s="256">
        <f t="shared" ca="1" si="49"/>
        <v>-1169.5846498048115</v>
      </c>
      <c r="AC24" s="256">
        <f t="shared" ca="1" si="49"/>
        <v>0</v>
      </c>
      <c r="AD24" s="256">
        <f t="shared" ref="AD24:AF25" ca="1" si="50">IFERROR(INDEX(INDIRECT($C24&amp;".Outputs["&amp;this.Year&amp;"]"), MATCH(AD$5, INDIRECT($C24&amp;".Outputs[Vector]"), 0)), 0)</f>
        <v>0</v>
      </c>
      <c r="AE24" s="256">
        <f t="shared" ca="1" si="50"/>
        <v>0</v>
      </c>
      <c r="AF24" s="256">
        <f t="shared" ca="1" si="50"/>
        <v>-0.12145509632086254</v>
      </c>
      <c r="AG24" s="256">
        <f t="shared" ca="1" si="49"/>
        <v>0</v>
      </c>
      <c r="AH24" s="256">
        <f t="shared" ca="1" si="49"/>
        <v>0</v>
      </c>
      <c r="AI24" s="256">
        <f t="shared" ca="1" si="49"/>
        <v>0</v>
      </c>
      <c r="AJ24" s="256">
        <f t="shared" ca="1" si="49"/>
        <v>0</v>
      </c>
      <c r="AK24" s="256">
        <f t="shared" ca="1" si="49"/>
        <v>0</v>
      </c>
      <c r="AL24" s="256">
        <f t="shared" ca="1" si="49"/>
        <v>0</v>
      </c>
      <c r="AM24" s="256">
        <f t="shared" ca="1" si="49"/>
        <v>0</v>
      </c>
      <c r="AN24" s="256">
        <f t="shared" ca="1" si="49"/>
        <v>0</v>
      </c>
      <c r="AO24" s="256">
        <f t="shared" ca="1" si="49"/>
        <v>0</v>
      </c>
      <c r="AP24" s="256">
        <f t="shared" ca="1" si="49"/>
        <v>0</v>
      </c>
      <c r="AQ24" s="256">
        <f t="shared" ca="1" si="49"/>
        <v>0</v>
      </c>
      <c r="AR24" s="257">
        <f ca="1">SUM(Y24:AQ24)</f>
        <v>-1179.9088904711168</v>
      </c>
      <c r="AT24" s="266">
        <f t="shared" ref="AT24:BB25" ca="1" si="51">IFERROR(INDEX(INDIRECT($C24&amp;".Outputs["&amp;this.Year&amp;"]"), MATCH(AT$5, INDIRECT($C24&amp;".Outputs[Vector]"), 0)), 0)</f>
        <v>0</v>
      </c>
      <c r="AU24" s="266">
        <f t="shared" ca="1" si="51"/>
        <v>0</v>
      </c>
      <c r="AV24" s="266">
        <f t="shared" ca="1" si="51"/>
        <v>0</v>
      </c>
      <c r="AW24" s="266">
        <f t="shared" ca="1" si="51"/>
        <v>0</v>
      </c>
      <c r="AX24" s="266">
        <f t="shared" ca="1" si="51"/>
        <v>0</v>
      </c>
      <c r="AY24" s="266">
        <f t="shared" ca="1" si="51"/>
        <v>0</v>
      </c>
      <c r="AZ24" s="266">
        <f t="shared" ca="1" si="51"/>
        <v>0</v>
      </c>
      <c r="BA24" s="266">
        <f t="shared" ca="1" si="51"/>
        <v>0</v>
      </c>
      <c r="BB24" s="266">
        <f t="shared" ca="1" si="51"/>
        <v>0</v>
      </c>
      <c r="BC24" s="266">
        <f t="shared" ca="1" si="49"/>
        <v>0</v>
      </c>
      <c r="BD24" s="266">
        <f t="shared" ca="1" si="49"/>
        <v>0</v>
      </c>
      <c r="BE24" s="266">
        <f t="shared" ca="1" si="49"/>
        <v>0</v>
      </c>
      <c r="BF24" s="266">
        <f t="shared" ca="1" si="49"/>
        <v>0</v>
      </c>
      <c r="BG24" s="266">
        <f t="shared" ca="1" si="49"/>
        <v>0</v>
      </c>
      <c r="BH24" s="266">
        <f t="shared" ca="1" si="49"/>
        <v>0</v>
      </c>
      <c r="BI24" s="266">
        <f t="shared" ca="1" si="49"/>
        <v>0</v>
      </c>
      <c r="BJ24" s="266">
        <f t="shared" ca="1" si="49"/>
        <v>0</v>
      </c>
      <c r="BK24" s="266">
        <f t="shared" ca="1" si="49"/>
        <v>0</v>
      </c>
      <c r="BL24" s="266">
        <f t="shared" ca="1" si="49"/>
        <v>0</v>
      </c>
      <c r="BM24" s="221">
        <f ca="1">SUM(AT24:BL24)</f>
        <v>0</v>
      </c>
      <c r="BO24" s="261">
        <f ca="1">IFERROR(INDEX(INDIRECT($C24&amp;".Outputs["&amp;this.Year&amp;"]"), MATCH(BO$5, INDIRECT($C24&amp;".Outputs[Vector]"), 0)), 0)</f>
        <v>0</v>
      </c>
      <c r="BP24" s="261">
        <f ca="1">IFERROR(INDEX(INDIRECT($C24&amp;".Outputs["&amp;this.Year&amp;"]"), MATCH(BP$5, INDIRECT($C24&amp;".Outputs[Vector]"), 0)), 0)</f>
        <v>0</v>
      </c>
      <c r="BQ24" s="263">
        <f ca="1">SUM(BO24:BP24)</f>
        <v>0</v>
      </c>
      <c r="BS24" s="120">
        <f t="shared" ca="1" si="7"/>
        <v>2.2737367544323206E-13</v>
      </c>
      <c r="BT24" s="120"/>
      <c r="BU24" s="971"/>
      <c r="BV24" s="462">
        <f ca="1">IFERROR(SUMIFS(INDIRECT($C24&amp;".Emissions["&amp;this.Year&amp;"]"), INDIRECT($C24&amp;".Emissions[GHG]"), BV$6, INDIRECT($C24&amp;".Emissions[IPCC Sector]"), BV$5),0)</f>
        <v>72.96084396059797</v>
      </c>
      <c r="BW24" s="463">
        <f t="shared" ref="BW24:CE25" ca="1" si="52">IFERROR(SUMIFS(INDIRECT($C24&amp;".Emissions["&amp;this.Year&amp;"]"), INDIRECT($C24&amp;".Emissions[GHG]"), BW$6, INDIRECT($C24&amp;".Emissions[IPCC Sector]"), BW$5),0)</f>
        <v>1.4322856533644818E-2</v>
      </c>
      <c r="BX24" s="463">
        <f t="shared" ca="1" si="52"/>
        <v>5.295089537790313E-2</v>
      </c>
      <c r="BY24" s="463">
        <f t="shared" ca="1" si="52"/>
        <v>0</v>
      </c>
      <c r="BZ24" s="463">
        <f t="shared" ca="1" si="52"/>
        <v>0</v>
      </c>
      <c r="CA24" s="463">
        <f t="shared" ca="1" si="52"/>
        <v>0</v>
      </c>
      <c r="CB24" s="463">
        <f t="shared" ca="1" si="52"/>
        <v>0</v>
      </c>
      <c r="CC24" s="463">
        <f t="shared" ca="1" si="52"/>
        <v>0</v>
      </c>
      <c r="CD24" s="463">
        <f t="shared" ca="1" si="52"/>
        <v>0</v>
      </c>
      <c r="CE24" s="463">
        <f t="shared" ca="1" si="52"/>
        <v>0</v>
      </c>
      <c r="CF24" s="463">
        <f t="shared" ref="CF24:CO25" ca="1" si="53">IFERROR(SUMIFS(INDIRECT($C24&amp;".Emissions["&amp;this.Year&amp;"]"), INDIRECT($C24&amp;".Emissions[GHG]"), CF$6, INDIRECT($C24&amp;".Emissions[IPCC Sector]"), CF$5),0)</f>
        <v>0</v>
      </c>
      <c r="CG24" s="463">
        <f t="shared" ca="1" si="53"/>
        <v>0</v>
      </c>
      <c r="CH24" s="463">
        <f t="shared" ca="1" si="53"/>
        <v>0</v>
      </c>
      <c r="CI24" s="463">
        <f t="shared" ca="1" si="53"/>
        <v>0</v>
      </c>
      <c r="CJ24" s="463">
        <f t="shared" ca="1" si="53"/>
        <v>0</v>
      </c>
      <c r="CK24" s="463">
        <f t="shared" ca="1" si="53"/>
        <v>0</v>
      </c>
      <c r="CL24" s="463">
        <f t="shared" ca="1" si="53"/>
        <v>0</v>
      </c>
      <c r="CM24" s="463">
        <f t="shared" ca="1" si="53"/>
        <v>0</v>
      </c>
      <c r="CN24" s="463">
        <f t="shared" ca="1" si="53"/>
        <v>0</v>
      </c>
      <c r="CO24" s="463">
        <f t="shared" ca="1" si="53"/>
        <v>0</v>
      </c>
      <c r="CP24" s="463">
        <f t="shared" ref="CP24:CY25" ca="1" si="54">IFERROR(SUMIFS(INDIRECT($C24&amp;".Emissions["&amp;this.Year&amp;"]"), INDIRECT($C24&amp;".Emissions[GHG]"), CP$6, INDIRECT($C24&amp;".Emissions[IPCC Sector]"), CP$5),0)</f>
        <v>0</v>
      </c>
      <c r="CQ24" s="463">
        <f t="shared" ca="1" si="54"/>
        <v>0</v>
      </c>
      <c r="CR24" s="463">
        <f t="shared" ca="1" si="54"/>
        <v>0</v>
      </c>
      <c r="CS24" s="463">
        <f t="shared" ca="1" si="54"/>
        <v>0</v>
      </c>
      <c r="CT24" s="463">
        <f t="shared" ca="1" si="54"/>
        <v>0</v>
      </c>
      <c r="CU24" s="463">
        <f t="shared" ca="1" si="54"/>
        <v>0</v>
      </c>
      <c r="CV24" s="463">
        <f t="shared" ca="1" si="54"/>
        <v>0</v>
      </c>
      <c r="CW24" s="463">
        <f t="shared" ca="1" si="54"/>
        <v>0</v>
      </c>
      <c r="CX24" s="463">
        <f t="shared" ca="1" si="54"/>
        <v>0</v>
      </c>
      <c r="CY24" s="463">
        <f t="shared" ca="1" si="54"/>
        <v>0</v>
      </c>
      <c r="CZ24" s="463">
        <f t="shared" ref="CZ24:DM25" ca="1" si="55">IFERROR(SUMIFS(INDIRECT($C24&amp;".Emissions["&amp;this.Year&amp;"]"), INDIRECT($C24&amp;".Emissions[GHG]"), CZ$6, INDIRECT($C24&amp;".Emissions[IPCC Sector]"), CZ$5),0)</f>
        <v>0</v>
      </c>
      <c r="DA24" s="463">
        <f t="shared" ca="1" si="55"/>
        <v>0</v>
      </c>
      <c r="DB24" s="463">
        <f t="shared" ca="1" si="55"/>
        <v>0</v>
      </c>
      <c r="DC24" s="463">
        <f t="shared" ca="1" si="55"/>
        <v>0</v>
      </c>
      <c r="DD24" s="463">
        <f t="shared" ca="1" si="55"/>
        <v>0</v>
      </c>
      <c r="DE24" s="463">
        <f t="shared" ca="1" si="55"/>
        <v>0</v>
      </c>
      <c r="DF24" s="463">
        <f t="shared" ca="1" si="55"/>
        <v>0</v>
      </c>
      <c r="DG24" s="463">
        <f t="shared" ca="1" si="55"/>
        <v>0</v>
      </c>
      <c r="DH24" s="463">
        <f t="shared" ca="1" si="55"/>
        <v>0</v>
      </c>
      <c r="DI24" s="463">
        <f t="shared" ca="1" si="55"/>
        <v>0</v>
      </c>
      <c r="DJ24" s="463">
        <f t="shared" ca="1" si="55"/>
        <v>0</v>
      </c>
      <c r="DK24" s="463">
        <f t="shared" ca="1" si="55"/>
        <v>0</v>
      </c>
      <c r="DL24" s="463">
        <f t="shared" ca="1" si="55"/>
        <v>0</v>
      </c>
      <c r="DM24" s="463">
        <f t="shared" ca="1" si="55"/>
        <v>0</v>
      </c>
      <c r="DO24" s="135">
        <f t="shared" ca="1" si="16"/>
        <v>73.028117712509513</v>
      </c>
    </row>
    <row r="25" spans="1:119" s="74" customFormat="1" ht="12.75" customHeight="1" outlineLevel="1">
      <c r="A25" s="464"/>
      <c r="B25" s="464"/>
      <c r="C25" s="76" t="s">
        <v>2923</v>
      </c>
      <c r="D25" s="461" t="str">
        <f>INDEX(Modules[Module], MATCH($C25,Modules[Code], 0))</f>
        <v>Domestic freight</v>
      </c>
      <c r="E25" s="61"/>
      <c r="G25" s="249">
        <f t="shared" ca="1" si="48"/>
        <v>0</v>
      </c>
      <c r="H25" s="249">
        <f t="shared" ca="1" si="48"/>
        <v>0</v>
      </c>
      <c r="I25" s="249"/>
      <c r="J25" s="249"/>
      <c r="K25" s="249">
        <f t="shared" ca="1" si="48"/>
        <v>0</v>
      </c>
      <c r="L25" s="249">
        <f t="shared" ca="1" si="48"/>
        <v>0</v>
      </c>
      <c r="M25" s="249">
        <f t="shared" ca="1" si="48"/>
        <v>0</v>
      </c>
      <c r="N25" s="249">
        <f t="shared" ca="1" si="48"/>
        <v>0</v>
      </c>
      <c r="O25" s="249">
        <f t="shared" ca="1" si="48"/>
        <v>442.65368591209659</v>
      </c>
      <c r="P25" s="249">
        <f t="shared" ca="1" si="48"/>
        <v>11.948772896930777</v>
      </c>
      <c r="Q25" s="249">
        <f t="shared" ca="1" si="48"/>
        <v>0</v>
      </c>
      <c r="R25" s="249">
        <f t="shared" ca="1" si="48"/>
        <v>0</v>
      </c>
      <c r="S25" s="249">
        <f t="shared" ca="1" si="48"/>
        <v>0</v>
      </c>
      <c r="T25" s="249">
        <f t="shared" ca="1" si="48"/>
        <v>0</v>
      </c>
      <c r="U25" s="249">
        <f t="shared" ca="1" si="48"/>
        <v>0</v>
      </c>
      <c r="V25" s="249">
        <f t="shared" ca="1" si="48"/>
        <v>0</v>
      </c>
      <c r="W25" s="251">
        <f ca="1">SUM(G25:V25)</f>
        <v>454.60245880902738</v>
      </c>
      <c r="Y25" s="256">
        <f ca="1">IFERROR(INDEX(INDIRECT($C25&amp;".Outputs["&amp;this.Year&amp;"]"), MATCH(Y$5, INDIRECT($C25&amp;".Outputs[Vector]"), 0)), 0)</f>
        <v>-7.8883497492619119</v>
      </c>
      <c r="Z25" s="256">
        <f t="shared" ca="1" si="49"/>
        <v>0</v>
      </c>
      <c r="AA25" s="256">
        <f t="shared" ca="1" si="49"/>
        <v>0</v>
      </c>
      <c r="AB25" s="256">
        <f t="shared" ca="1" si="49"/>
        <v>-446.71410905976546</v>
      </c>
      <c r="AC25" s="256">
        <f t="shared" ca="1" si="49"/>
        <v>0</v>
      </c>
      <c r="AD25" s="256">
        <f t="shared" ca="1" si="50"/>
        <v>0</v>
      </c>
      <c r="AE25" s="256">
        <f t="shared" ca="1" si="50"/>
        <v>0</v>
      </c>
      <c r="AF25" s="256">
        <f t="shared" ca="1" si="50"/>
        <v>0</v>
      </c>
      <c r="AG25" s="256">
        <f t="shared" ca="1" si="49"/>
        <v>0</v>
      </c>
      <c r="AH25" s="256">
        <f t="shared" ca="1" si="49"/>
        <v>0</v>
      </c>
      <c r="AI25" s="256">
        <f t="shared" ca="1" si="49"/>
        <v>0</v>
      </c>
      <c r="AJ25" s="256">
        <f t="shared" ca="1" si="49"/>
        <v>0</v>
      </c>
      <c r="AK25" s="256">
        <f t="shared" ca="1" si="49"/>
        <v>0</v>
      </c>
      <c r="AL25" s="256">
        <f t="shared" ca="1" si="49"/>
        <v>0</v>
      </c>
      <c r="AM25" s="256">
        <f t="shared" ca="1" si="49"/>
        <v>0</v>
      </c>
      <c r="AN25" s="256">
        <f t="shared" ca="1" si="49"/>
        <v>0</v>
      </c>
      <c r="AO25" s="256">
        <f t="shared" ca="1" si="49"/>
        <v>0</v>
      </c>
      <c r="AP25" s="256">
        <f t="shared" ca="1" si="49"/>
        <v>0</v>
      </c>
      <c r="AQ25" s="256">
        <f t="shared" ca="1" si="49"/>
        <v>0</v>
      </c>
      <c r="AR25" s="257">
        <f ca="1">SUM(Y25:AQ25)</f>
        <v>-454.60245880902738</v>
      </c>
      <c r="AT25" s="266">
        <f t="shared" ca="1" si="51"/>
        <v>0</v>
      </c>
      <c r="AU25" s="266">
        <f t="shared" ca="1" si="51"/>
        <v>0</v>
      </c>
      <c r="AV25" s="266">
        <f t="shared" ca="1" si="51"/>
        <v>0</v>
      </c>
      <c r="AW25" s="266">
        <f t="shared" ca="1" si="51"/>
        <v>0</v>
      </c>
      <c r="AX25" s="266">
        <f t="shared" ca="1" si="51"/>
        <v>0</v>
      </c>
      <c r="AY25" s="266">
        <f t="shared" ca="1" si="51"/>
        <v>0</v>
      </c>
      <c r="AZ25" s="266">
        <f t="shared" ca="1" si="51"/>
        <v>0</v>
      </c>
      <c r="BA25" s="266">
        <f t="shared" ca="1" si="51"/>
        <v>0</v>
      </c>
      <c r="BB25" s="266">
        <f t="shared" ca="1" si="51"/>
        <v>0</v>
      </c>
      <c r="BC25" s="266">
        <f t="shared" ca="1" si="49"/>
        <v>0</v>
      </c>
      <c r="BD25" s="266">
        <f t="shared" ca="1" si="49"/>
        <v>0</v>
      </c>
      <c r="BE25" s="266">
        <f t="shared" ca="1" si="49"/>
        <v>0</v>
      </c>
      <c r="BF25" s="266">
        <f t="shared" ca="1" si="49"/>
        <v>0</v>
      </c>
      <c r="BG25" s="266">
        <f t="shared" ca="1" si="49"/>
        <v>0</v>
      </c>
      <c r="BH25" s="266">
        <f t="shared" ca="1" si="49"/>
        <v>0</v>
      </c>
      <c r="BI25" s="266">
        <f t="shared" ca="1" si="49"/>
        <v>0</v>
      </c>
      <c r="BJ25" s="266">
        <f t="shared" ca="1" si="49"/>
        <v>0</v>
      </c>
      <c r="BK25" s="266">
        <f t="shared" ca="1" si="49"/>
        <v>0</v>
      </c>
      <c r="BL25" s="266">
        <f t="shared" ca="1" si="49"/>
        <v>0</v>
      </c>
      <c r="BM25" s="221">
        <f ca="1">SUM(AT25:BL25)</f>
        <v>0</v>
      </c>
      <c r="BO25" s="261">
        <f ca="1">IFERROR(INDEX(INDIRECT($C25&amp;".Outputs["&amp;this.Year&amp;"]"), MATCH(BO$5, INDIRECT($C25&amp;".Outputs[Vector]"), 0)), 0)</f>
        <v>0</v>
      </c>
      <c r="BP25" s="261">
        <f ca="1">IFERROR(INDEX(INDIRECT($C25&amp;".Outputs["&amp;this.Year&amp;"]"), MATCH(BP$5, INDIRECT($C25&amp;".Outputs[Vector]"), 0)), 0)</f>
        <v>0</v>
      </c>
      <c r="BQ25" s="263">
        <f ca="1">SUM(BO25:BP25)</f>
        <v>0</v>
      </c>
      <c r="BS25" s="120">
        <f t="shared" ca="1" si="7"/>
        <v>0</v>
      </c>
      <c r="BT25" s="120"/>
      <c r="BU25" s="971"/>
      <c r="BV25" s="462">
        <f ca="1">IFERROR(SUMIFS(INDIRECT($C25&amp;".Emissions["&amp;this.Year&amp;"]"), INDIRECT($C25&amp;".Emissions[GHG]"), BV$6, INDIRECT($C25&amp;".Emissions[IPCC Sector]"), BV$5),0)</f>
        <v>32.621602626657705</v>
      </c>
      <c r="BW25" s="463">
        <f t="shared" ca="1" si="52"/>
        <v>2.2484532928357403E-2</v>
      </c>
      <c r="BX25" s="463">
        <f t="shared" ca="1" si="52"/>
        <v>6.4942741435325774E-2</v>
      </c>
      <c r="BY25" s="463">
        <f t="shared" ca="1" si="52"/>
        <v>0</v>
      </c>
      <c r="BZ25" s="463">
        <f t="shared" ca="1" si="52"/>
        <v>0</v>
      </c>
      <c r="CA25" s="463">
        <f t="shared" ca="1" si="52"/>
        <v>0</v>
      </c>
      <c r="CB25" s="463">
        <f t="shared" ca="1" si="52"/>
        <v>0</v>
      </c>
      <c r="CC25" s="463">
        <f t="shared" ca="1" si="52"/>
        <v>0</v>
      </c>
      <c r="CD25" s="463">
        <f t="shared" ca="1" si="52"/>
        <v>0</v>
      </c>
      <c r="CE25" s="463">
        <f t="shared" ca="1" si="52"/>
        <v>0</v>
      </c>
      <c r="CF25" s="463">
        <f t="shared" ca="1" si="53"/>
        <v>0</v>
      </c>
      <c r="CG25" s="463">
        <f t="shared" ca="1" si="53"/>
        <v>0</v>
      </c>
      <c r="CH25" s="463">
        <f t="shared" ca="1" si="53"/>
        <v>0</v>
      </c>
      <c r="CI25" s="463">
        <f t="shared" ca="1" si="53"/>
        <v>0</v>
      </c>
      <c r="CJ25" s="463">
        <f t="shared" ca="1" si="53"/>
        <v>0</v>
      </c>
      <c r="CK25" s="463">
        <f t="shared" ca="1" si="53"/>
        <v>0</v>
      </c>
      <c r="CL25" s="463">
        <f t="shared" ca="1" si="53"/>
        <v>0</v>
      </c>
      <c r="CM25" s="463">
        <f t="shared" ca="1" si="53"/>
        <v>0</v>
      </c>
      <c r="CN25" s="463">
        <f t="shared" ca="1" si="53"/>
        <v>0</v>
      </c>
      <c r="CO25" s="463">
        <f t="shared" ca="1" si="53"/>
        <v>0</v>
      </c>
      <c r="CP25" s="463">
        <f t="shared" ca="1" si="54"/>
        <v>0</v>
      </c>
      <c r="CQ25" s="463">
        <f t="shared" ca="1" si="54"/>
        <v>0</v>
      </c>
      <c r="CR25" s="463">
        <f t="shared" ca="1" si="54"/>
        <v>0</v>
      </c>
      <c r="CS25" s="463">
        <f t="shared" ca="1" si="54"/>
        <v>0</v>
      </c>
      <c r="CT25" s="463">
        <f t="shared" ca="1" si="54"/>
        <v>0</v>
      </c>
      <c r="CU25" s="463">
        <f t="shared" ca="1" si="54"/>
        <v>0</v>
      </c>
      <c r="CV25" s="463">
        <f t="shared" ca="1" si="54"/>
        <v>0</v>
      </c>
      <c r="CW25" s="463">
        <f t="shared" ca="1" si="54"/>
        <v>0</v>
      </c>
      <c r="CX25" s="463">
        <f t="shared" ca="1" si="54"/>
        <v>0</v>
      </c>
      <c r="CY25" s="463">
        <f t="shared" ca="1" si="54"/>
        <v>0</v>
      </c>
      <c r="CZ25" s="463">
        <f t="shared" ca="1" si="55"/>
        <v>0</v>
      </c>
      <c r="DA25" s="463">
        <f t="shared" ca="1" si="55"/>
        <v>0</v>
      </c>
      <c r="DB25" s="463">
        <f t="shared" ca="1" si="55"/>
        <v>0</v>
      </c>
      <c r="DC25" s="463">
        <f t="shared" ca="1" si="55"/>
        <v>0</v>
      </c>
      <c r="DD25" s="463">
        <f t="shared" ca="1" si="55"/>
        <v>0</v>
      </c>
      <c r="DE25" s="463">
        <f t="shared" ca="1" si="55"/>
        <v>0</v>
      </c>
      <c r="DF25" s="463">
        <f t="shared" ca="1" si="55"/>
        <v>0</v>
      </c>
      <c r="DG25" s="463">
        <f t="shared" ca="1" si="55"/>
        <v>0</v>
      </c>
      <c r="DH25" s="463">
        <f t="shared" ca="1" si="55"/>
        <v>0</v>
      </c>
      <c r="DI25" s="463">
        <f t="shared" ca="1" si="55"/>
        <v>0</v>
      </c>
      <c r="DJ25" s="463">
        <f t="shared" ca="1" si="55"/>
        <v>0</v>
      </c>
      <c r="DK25" s="463">
        <f t="shared" ca="1" si="55"/>
        <v>0</v>
      </c>
      <c r="DL25" s="463">
        <f t="shared" ca="1" si="55"/>
        <v>0</v>
      </c>
      <c r="DM25" s="463">
        <f t="shared" ca="1" si="55"/>
        <v>0</v>
      </c>
      <c r="DO25" s="135">
        <f t="shared" ca="1" si="16"/>
        <v>32.709029901021388</v>
      </c>
    </row>
    <row r="26" spans="1:119" s="74" customFormat="1" ht="15.75">
      <c r="A26" s="18"/>
      <c r="B26" s="80"/>
      <c r="C26" s="75" t="s">
        <v>1613</v>
      </c>
      <c r="D26" s="2075" t="str">
        <f>INDEX(Workstreams[Workstream], MATCH($C26,Workstreams[Code], 0))</f>
        <v>Transport</v>
      </c>
      <c r="E26" s="2076"/>
      <c r="F26" s="2077"/>
      <c r="G26" s="2078">
        <f ca="1">SUM(G24:G25)</f>
        <v>0</v>
      </c>
      <c r="H26" s="2078">
        <f t="shared" ref="H26:W26" ca="1" si="56">SUM(H24:H25)</f>
        <v>0</v>
      </c>
      <c r="I26" s="2078">
        <f t="shared" si="56"/>
        <v>0</v>
      </c>
      <c r="J26" s="2078">
        <f t="shared" si="56"/>
        <v>0</v>
      </c>
      <c r="K26" s="2078">
        <f t="shared" ca="1" si="56"/>
        <v>0</v>
      </c>
      <c r="L26" s="2078">
        <f t="shared" ca="1" si="56"/>
        <v>0</v>
      </c>
      <c r="M26" s="2078">
        <f t="shared" ca="1" si="56"/>
        <v>0</v>
      </c>
      <c r="N26" s="2078">
        <f t="shared" ca="1" si="56"/>
        <v>0</v>
      </c>
      <c r="O26" s="2078">
        <f t="shared" ca="1" si="56"/>
        <v>1492.9725046521005</v>
      </c>
      <c r="P26" s="2078">
        <f t="shared" ca="1" si="56"/>
        <v>13.973189995946154</v>
      </c>
      <c r="Q26" s="2078">
        <f t="shared" ca="1" si="56"/>
        <v>127.56565463209766</v>
      </c>
      <c r="R26" s="2078">
        <f t="shared" ca="1" si="56"/>
        <v>0</v>
      </c>
      <c r="S26" s="2078">
        <f t="shared" ca="1" si="56"/>
        <v>0</v>
      </c>
      <c r="T26" s="2078">
        <f t="shared" ca="1" si="56"/>
        <v>0</v>
      </c>
      <c r="U26" s="2078">
        <f ca="1">SUM(U24:U25)</f>
        <v>0</v>
      </c>
      <c r="V26" s="2078">
        <f t="shared" ca="1" si="56"/>
        <v>0</v>
      </c>
      <c r="W26" s="2078">
        <f t="shared" ca="1" si="56"/>
        <v>1634.5113492801445</v>
      </c>
      <c r="X26" s="2077"/>
      <c r="Y26" s="1638">
        <f ca="1">Y24+Y25</f>
        <v>-18.09113531924638</v>
      </c>
      <c r="Z26" s="1638">
        <f t="shared" ref="Z26:AQ26" ca="1" si="57">Z24+Z25</f>
        <v>0</v>
      </c>
      <c r="AA26" s="1638">
        <f t="shared" ca="1" si="57"/>
        <v>0</v>
      </c>
      <c r="AB26" s="1638">
        <f t="shared" ca="1" si="57"/>
        <v>-1616.2987588645769</v>
      </c>
      <c r="AC26" s="1638">
        <f t="shared" ca="1" si="57"/>
        <v>0</v>
      </c>
      <c r="AD26" s="1638">
        <f t="shared" ca="1" si="57"/>
        <v>0</v>
      </c>
      <c r="AE26" s="1638">
        <f t="shared" ca="1" si="57"/>
        <v>0</v>
      </c>
      <c r="AF26" s="1638">
        <f t="shared" ca="1" si="57"/>
        <v>-0.12145509632086254</v>
      </c>
      <c r="AG26" s="1638">
        <f t="shared" ca="1" si="57"/>
        <v>0</v>
      </c>
      <c r="AH26" s="1638">
        <f t="shared" ca="1" si="57"/>
        <v>0</v>
      </c>
      <c r="AI26" s="1638">
        <f t="shared" ca="1" si="57"/>
        <v>0</v>
      </c>
      <c r="AJ26" s="1638">
        <f t="shared" ca="1" si="57"/>
        <v>0</v>
      </c>
      <c r="AK26" s="1638">
        <f t="shared" ca="1" si="57"/>
        <v>0</v>
      </c>
      <c r="AL26" s="1638">
        <f t="shared" ca="1" si="57"/>
        <v>0</v>
      </c>
      <c r="AM26" s="1638">
        <f t="shared" ca="1" si="57"/>
        <v>0</v>
      </c>
      <c r="AN26" s="1638">
        <f t="shared" ca="1" si="57"/>
        <v>0</v>
      </c>
      <c r="AO26" s="1638">
        <f t="shared" ca="1" si="57"/>
        <v>0</v>
      </c>
      <c r="AP26" s="1638">
        <f ca="1">AP24+AP25</f>
        <v>0</v>
      </c>
      <c r="AQ26" s="1638">
        <f t="shared" ca="1" si="57"/>
        <v>0</v>
      </c>
      <c r="AR26" s="2319">
        <f ca="1">SUM(Y26:AQ26)</f>
        <v>-1634.5113492801443</v>
      </c>
      <c r="AS26" s="1706"/>
      <c r="AT26" s="2320">
        <f ca="1">AT24+AT25</f>
        <v>0</v>
      </c>
      <c r="AU26" s="2320">
        <f t="shared" ref="AU26:BL26" ca="1" si="58">AU24+AU25</f>
        <v>0</v>
      </c>
      <c r="AV26" s="2320">
        <f t="shared" ca="1" si="58"/>
        <v>0</v>
      </c>
      <c r="AW26" s="2320">
        <f t="shared" ca="1" si="58"/>
        <v>0</v>
      </c>
      <c r="AX26" s="2320">
        <f t="shared" ca="1" si="58"/>
        <v>0</v>
      </c>
      <c r="AY26" s="2320">
        <f t="shared" ca="1" si="58"/>
        <v>0</v>
      </c>
      <c r="AZ26" s="2320">
        <f t="shared" ca="1" si="58"/>
        <v>0</v>
      </c>
      <c r="BA26" s="2320">
        <f t="shared" ca="1" si="58"/>
        <v>0</v>
      </c>
      <c r="BB26" s="2320">
        <f t="shared" ca="1" si="58"/>
        <v>0</v>
      </c>
      <c r="BC26" s="2320">
        <f t="shared" ca="1" si="58"/>
        <v>0</v>
      </c>
      <c r="BD26" s="2320">
        <f t="shared" ca="1" si="58"/>
        <v>0</v>
      </c>
      <c r="BE26" s="2320">
        <f t="shared" ca="1" si="58"/>
        <v>0</v>
      </c>
      <c r="BF26" s="2320">
        <f t="shared" ca="1" si="58"/>
        <v>0</v>
      </c>
      <c r="BG26" s="2320">
        <f t="shared" ca="1" si="58"/>
        <v>0</v>
      </c>
      <c r="BH26" s="2320">
        <f t="shared" ca="1" si="58"/>
        <v>0</v>
      </c>
      <c r="BI26" s="2320">
        <f t="shared" ca="1" si="58"/>
        <v>0</v>
      </c>
      <c r="BJ26" s="2320">
        <f t="shared" ca="1" si="58"/>
        <v>0</v>
      </c>
      <c r="BK26" s="2320">
        <f t="shared" ca="1" si="58"/>
        <v>0</v>
      </c>
      <c r="BL26" s="2320">
        <f t="shared" ca="1" si="58"/>
        <v>0</v>
      </c>
      <c r="BM26" s="2320">
        <f ca="1">SUM(AT26:BL26)</f>
        <v>0</v>
      </c>
      <c r="BN26" s="1706"/>
      <c r="BO26" s="2321">
        <f ca="1">BO24+BO25</f>
        <v>0</v>
      </c>
      <c r="BP26" s="2321">
        <f ca="1">BP24+BP25</f>
        <v>0</v>
      </c>
      <c r="BQ26" s="2321">
        <f ca="1">BQ24+BQ25</f>
        <v>0</v>
      </c>
      <c r="BR26" s="1706"/>
      <c r="BS26" s="2322">
        <f t="shared" ca="1" si="7"/>
        <v>2.2737367544323206E-13</v>
      </c>
      <c r="BT26" s="2322"/>
      <c r="BU26" s="1426"/>
      <c r="BV26" s="2323">
        <f ca="1">SUM(BV24:BV25)</f>
        <v>105.58244658725567</v>
      </c>
      <c r="BW26" s="2323">
        <f ca="1">SUM(BW24:BW25)</f>
        <v>3.6807389462002224E-2</v>
      </c>
      <c r="BX26" s="2323">
        <f ca="1">SUM(BX24:BX25)</f>
        <v>0.1178936368132289</v>
      </c>
      <c r="BY26" s="2323">
        <f ca="1">BY24+BY25</f>
        <v>0</v>
      </c>
      <c r="BZ26" s="2323">
        <f t="shared" ref="BZ26:DM26" ca="1" si="59">BZ24+BZ25</f>
        <v>0</v>
      </c>
      <c r="CA26" s="2323">
        <f t="shared" ca="1" si="59"/>
        <v>0</v>
      </c>
      <c r="CB26" s="2323">
        <f t="shared" ca="1" si="59"/>
        <v>0</v>
      </c>
      <c r="CC26" s="2323">
        <f t="shared" ca="1" si="59"/>
        <v>0</v>
      </c>
      <c r="CD26" s="2323">
        <f t="shared" ca="1" si="59"/>
        <v>0</v>
      </c>
      <c r="CE26" s="2323">
        <f t="shared" ca="1" si="59"/>
        <v>0</v>
      </c>
      <c r="CF26" s="2323">
        <f t="shared" ca="1" si="59"/>
        <v>0</v>
      </c>
      <c r="CG26" s="2323">
        <f t="shared" ca="1" si="59"/>
        <v>0</v>
      </c>
      <c r="CH26" s="2323">
        <f t="shared" ca="1" si="59"/>
        <v>0</v>
      </c>
      <c r="CI26" s="2323">
        <f t="shared" ca="1" si="59"/>
        <v>0</v>
      </c>
      <c r="CJ26" s="2323">
        <f t="shared" ca="1" si="59"/>
        <v>0</v>
      </c>
      <c r="CK26" s="2323">
        <f t="shared" ca="1" si="59"/>
        <v>0</v>
      </c>
      <c r="CL26" s="2323">
        <f t="shared" ca="1" si="59"/>
        <v>0</v>
      </c>
      <c r="CM26" s="2323">
        <f t="shared" ca="1" si="59"/>
        <v>0</v>
      </c>
      <c r="CN26" s="2323">
        <f t="shared" ca="1" si="59"/>
        <v>0</v>
      </c>
      <c r="CO26" s="2323">
        <f t="shared" ca="1" si="59"/>
        <v>0</v>
      </c>
      <c r="CP26" s="2323">
        <f t="shared" ca="1" si="59"/>
        <v>0</v>
      </c>
      <c r="CQ26" s="2323">
        <f t="shared" ca="1" si="59"/>
        <v>0</v>
      </c>
      <c r="CR26" s="2323">
        <f t="shared" ca="1" si="59"/>
        <v>0</v>
      </c>
      <c r="CS26" s="2323">
        <f t="shared" ca="1" si="59"/>
        <v>0</v>
      </c>
      <c r="CT26" s="2323">
        <f t="shared" ca="1" si="59"/>
        <v>0</v>
      </c>
      <c r="CU26" s="2323">
        <f t="shared" ca="1" si="59"/>
        <v>0</v>
      </c>
      <c r="CV26" s="2323">
        <f t="shared" ca="1" si="59"/>
        <v>0</v>
      </c>
      <c r="CW26" s="2323">
        <f t="shared" ca="1" si="59"/>
        <v>0</v>
      </c>
      <c r="CX26" s="2323">
        <f t="shared" ca="1" si="59"/>
        <v>0</v>
      </c>
      <c r="CY26" s="2323">
        <f t="shared" ca="1" si="59"/>
        <v>0</v>
      </c>
      <c r="CZ26" s="2323">
        <f t="shared" ca="1" si="59"/>
        <v>0</v>
      </c>
      <c r="DA26" s="2323">
        <f t="shared" ca="1" si="59"/>
        <v>0</v>
      </c>
      <c r="DB26" s="2323">
        <f t="shared" ca="1" si="59"/>
        <v>0</v>
      </c>
      <c r="DC26" s="2323">
        <f t="shared" ca="1" si="59"/>
        <v>0</v>
      </c>
      <c r="DD26" s="2323">
        <f t="shared" ca="1" si="59"/>
        <v>0</v>
      </c>
      <c r="DE26" s="2323">
        <f t="shared" ca="1" si="59"/>
        <v>0</v>
      </c>
      <c r="DF26" s="2323">
        <f t="shared" ca="1" si="59"/>
        <v>0</v>
      </c>
      <c r="DG26" s="2323">
        <f t="shared" ca="1" si="59"/>
        <v>0</v>
      </c>
      <c r="DH26" s="2323">
        <f t="shared" ca="1" si="59"/>
        <v>0</v>
      </c>
      <c r="DI26" s="2323">
        <f t="shared" ca="1" si="59"/>
        <v>0</v>
      </c>
      <c r="DJ26" s="2323">
        <f t="shared" ca="1" si="59"/>
        <v>0</v>
      </c>
      <c r="DK26" s="2323">
        <f t="shared" ca="1" si="59"/>
        <v>0</v>
      </c>
      <c r="DL26" s="2323">
        <f t="shared" ca="1" si="59"/>
        <v>0</v>
      </c>
      <c r="DM26" s="2323">
        <f t="shared" ca="1" si="59"/>
        <v>0</v>
      </c>
      <c r="DO26" s="135">
        <f t="shared" ca="1" si="16"/>
        <v>105.73714761353091</v>
      </c>
    </row>
    <row r="27" spans="1:119" s="74" customFormat="1" ht="12.75" customHeight="1" outlineLevel="1">
      <c r="A27" s="18"/>
      <c r="B27" s="18"/>
      <c r="C27" s="78"/>
      <c r="D27" s="461"/>
      <c r="E27" s="53"/>
      <c r="G27" s="253"/>
      <c r="H27" s="253"/>
      <c r="I27" s="253"/>
      <c r="J27" s="253"/>
      <c r="K27" s="253"/>
      <c r="L27" s="253"/>
      <c r="M27" s="253"/>
      <c r="N27" s="253"/>
      <c r="O27" s="253"/>
      <c r="P27" s="253"/>
      <c r="Q27" s="253"/>
      <c r="R27" s="253"/>
      <c r="S27" s="253"/>
      <c r="T27" s="253"/>
      <c r="U27" s="253"/>
      <c r="V27" s="253"/>
      <c r="W27" s="253"/>
      <c r="Y27" s="213"/>
      <c r="Z27" s="213"/>
      <c r="AA27" s="213"/>
      <c r="AB27" s="213"/>
      <c r="AC27" s="213"/>
      <c r="AD27" s="213"/>
      <c r="AE27" s="213"/>
      <c r="AF27" s="213"/>
      <c r="AG27" s="213"/>
      <c r="AH27" s="213"/>
      <c r="AI27" s="213"/>
      <c r="AJ27" s="213"/>
      <c r="AK27" s="213"/>
      <c r="AL27" s="213"/>
      <c r="AM27" s="213"/>
      <c r="AN27" s="213"/>
      <c r="AO27" s="213"/>
      <c r="AP27" s="213"/>
      <c r="AQ27" s="213"/>
      <c r="AR27" s="213"/>
      <c r="AT27" s="219"/>
      <c r="AU27" s="219"/>
      <c r="AV27" s="219"/>
      <c r="AW27" s="219"/>
      <c r="AX27" s="219"/>
      <c r="AY27" s="219"/>
      <c r="AZ27" s="219"/>
      <c r="BA27" s="219"/>
      <c r="BB27" s="219"/>
      <c r="BC27" s="219"/>
      <c r="BD27" s="219"/>
      <c r="BE27" s="219"/>
      <c r="BF27" s="219"/>
      <c r="BG27" s="219"/>
      <c r="BH27" s="219"/>
      <c r="BI27" s="219"/>
      <c r="BJ27" s="219"/>
      <c r="BK27" s="219"/>
      <c r="BL27" s="219"/>
      <c r="BM27" s="219"/>
      <c r="BO27" s="230"/>
      <c r="BP27" s="230"/>
      <c r="BQ27" s="230"/>
      <c r="BS27" s="55">
        <f t="shared" si="7"/>
        <v>0</v>
      </c>
      <c r="BT27" s="55"/>
      <c r="BU27" s="18"/>
      <c r="BV27" s="463"/>
      <c r="BW27" s="463"/>
      <c r="BX27" s="463"/>
      <c r="BY27" s="463"/>
      <c r="BZ27" s="463"/>
      <c r="CA27" s="463"/>
      <c r="CB27" s="463"/>
      <c r="CC27" s="463"/>
      <c r="CD27" s="463"/>
      <c r="CE27" s="463"/>
      <c r="CF27" s="463"/>
      <c r="CG27" s="463"/>
      <c r="CH27" s="463"/>
      <c r="CI27" s="463"/>
      <c r="CJ27" s="463"/>
      <c r="CK27" s="463"/>
      <c r="CL27" s="463"/>
      <c r="CM27" s="463"/>
      <c r="CN27" s="463"/>
      <c r="CO27" s="463"/>
      <c r="CP27" s="463"/>
      <c r="CQ27" s="463"/>
      <c r="CR27" s="463"/>
      <c r="CS27" s="463"/>
      <c r="CT27" s="463"/>
      <c r="CU27" s="463"/>
      <c r="CV27" s="463"/>
      <c r="CW27" s="463"/>
      <c r="CX27" s="463"/>
      <c r="CY27" s="463"/>
      <c r="CZ27" s="463"/>
      <c r="DA27" s="463"/>
      <c r="DB27" s="463"/>
      <c r="DC27" s="463"/>
      <c r="DD27" s="463"/>
      <c r="DE27" s="463"/>
      <c r="DF27" s="463"/>
      <c r="DG27" s="463"/>
      <c r="DH27" s="463"/>
      <c r="DI27" s="463"/>
      <c r="DJ27" s="463"/>
      <c r="DK27" s="463"/>
      <c r="DL27" s="463"/>
      <c r="DM27" s="463"/>
      <c r="DO27" s="135">
        <f t="shared" si="16"/>
        <v>0</v>
      </c>
    </row>
    <row r="28" spans="1:119" s="74" customFormat="1" ht="6" customHeight="1">
      <c r="C28" s="56"/>
      <c r="D28" s="461"/>
      <c r="E28" s="51"/>
      <c r="G28" s="253"/>
      <c r="H28" s="253"/>
      <c r="I28" s="253"/>
      <c r="J28" s="253"/>
      <c r="K28" s="253"/>
      <c r="L28" s="253"/>
      <c r="M28" s="253"/>
      <c r="N28" s="253"/>
      <c r="O28" s="253"/>
      <c r="P28" s="253"/>
      <c r="Q28" s="253"/>
      <c r="R28" s="253"/>
      <c r="S28" s="253"/>
      <c r="T28" s="253"/>
      <c r="U28" s="253"/>
      <c r="V28" s="253"/>
      <c r="W28" s="253"/>
      <c r="Y28" s="213"/>
      <c r="Z28" s="213"/>
      <c r="AA28" s="213"/>
      <c r="AB28" s="213"/>
      <c r="AC28" s="213"/>
      <c r="AD28" s="213"/>
      <c r="AE28" s="213"/>
      <c r="AF28" s="213"/>
      <c r="AG28" s="213"/>
      <c r="AH28" s="213"/>
      <c r="AI28" s="213"/>
      <c r="AJ28" s="213"/>
      <c r="AK28" s="213"/>
      <c r="AL28" s="213"/>
      <c r="AM28" s="213"/>
      <c r="AN28" s="213"/>
      <c r="AO28" s="213"/>
      <c r="AP28" s="213"/>
      <c r="AQ28" s="213"/>
      <c r="AR28" s="213"/>
      <c r="AT28" s="219"/>
      <c r="AU28" s="219"/>
      <c r="AV28" s="219"/>
      <c r="AW28" s="219"/>
      <c r="AX28" s="219"/>
      <c r="AY28" s="219"/>
      <c r="AZ28" s="219"/>
      <c r="BA28" s="219"/>
      <c r="BB28" s="219"/>
      <c r="BC28" s="219"/>
      <c r="BD28" s="219"/>
      <c r="BE28" s="219"/>
      <c r="BF28" s="219"/>
      <c r="BG28" s="219"/>
      <c r="BH28" s="219"/>
      <c r="BI28" s="219"/>
      <c r="BJ28" s="219"/>
      <c r="BK28" s="219"/>
      <c r="BL28" s="219"/>
      <c r="BM28" s="219">
        <f>SUM(AT28:BL28)</f>
        <v>0</v>
      </c>
      <c r="BO28" s="230"/>
      <c r="BP28" s="230"/>
      <c r="BQ28" s="230"/>
      <c r="BS28" s="55">
        <f t="shared" si="7"/>
        <v>0</v>
      </c>
      <c r="BT28" s="55"/>
      <c r="BV28" s="463"/>
      <c r="BW28" s="463"/>
      <c r="BX28" s="463"/>
      <c r="BY28" s="463"/>
      <c r="BZ28" s="463"/>
      <c r="CA28" s="463"/>
      <c r="CB28" s="463"/>
      <c r="CC28" s="463"/>
      <c r="CD28" s="463"/>
      <c r="CE28" s="463"/>
      <c r="CF28" s="463"/>
      <c r="CG28" s="463"/>
      <c r="CH28" s="463"/>
      <c r="CI28" s="463"/>
      <c r="CJ28" s="463"/>
      <c r="CK28" s="463"/>
      <c r="CL28" s="463"/>
      <c r="CM28" s="463"/>
      <c r="CN28" s="463"/>
      <c r="CO28" s="463"/>
      <c r="CP28" s="463"/>
      <c r="CQ28" s="463"/>
      <c r="CR28" s="463"/>
      <c r="CS28" s="463"/>
      <c r="CT28" s="463"/>
      <c r="CU28" s="463"/>
      <c r="CV28" s="463"/>
      <c r="CW28" s="463"/>
      <c r="CX28" s="463"/>
      <c r="CY28" s="463"/>
      <c r="CZ28" s="463"/>
      <c r="DA28" s="463"/>
      <c r="DB28" s="463"/>
      <c r="DC28" s="463"/>
      <c r="DD28" s="463"/>
      <c r="DE28" s="463"/>
      <c r="DF28" s="463"/>
      <c r="DG28" s="463"/>
      <c r="DH28" s="463"/>
      <c r="DI28" s="463"/>
      <c r="DJ28" s="463"/>
      <c r="DK28" s="463"/>
      <c r="DL28" s="463"/>
      <c r="DM28" s="463"/>
      <c r="DO28" s="135"/>
    </row>
    <row r="29" spans="1:119" s="74" customFormat="1" ht="15.75">
      <c r="B29" s="80"/>
      <c r="C29" s="684" t="s">
        <v>658</v>
      </c>
      <c r="D29" s="66" t="s">
        <v>190</v>
      </c>
      <c r="E29" s="67"/>
      <c r="G29" s="255">
        <f ca="1">G$9+G$19+G$22+G$26</f>
        <v>45.933389009288675</v>
      </c>
      <c r="H29" s="255">
        <f t="shared" ref="H29:W29" ca="1" si="60">H$9+H$19+H$22+H$26</f>
        <v>609.17472722512639</v>
      </c>
      <c r="I29" s="255">
        <f t="shared" ca="1" si="60"/>
        <v>153.97640775680554</v>
      </c>
      <c r="J29" s="255">
        <f t="shared" ca="1" si="60"/>
        <v>180.34741987180536</v>
      </c>
      <c r="K29" s="255">
        <f t="shared" ca="1" si="60"/>
        <v>48.288310140895376</v>
      </c>
      <c r="L29" s="255">
        <f t="shared" ca="1" si="60"/>
        <v>111.60941882540004</v>
      </c>
      <c r="M29" s="255">
        <f t="shared" ca="1" si="60"/>
        <v>1.3868506109420791</v>
      </c>
      <c r="N29" s="255">
        <f t="shared" ca="1" si="60"/>
        <v>186.0555993189449</v>
      </c>
      <c r="O29" s="255">
        <f t="shared" ca="1" si="60"/>
        <v>1492.9725046521005</v>
      </c>
      <c r="P29" s="255">
        <f t="shared" ca="1" si="60"/>
        <v>13.973189995946154</v>
      </c>
      <c r="Q29" s="255">
        <f t="shared" ca="1" si="60"/>
        <v>127.56565463209766</v>
      </c>
      <c r="R29" s="255">
        <f t="shared" ca="1" si="60"/>
        <v>0</v>
      </c>
      <c r="S29" s="255">
        <f t="shared" ca="1" si="60"/>
        <v>0</v>
      </c>
      <c r="T29" s="255">
        <f t="shared" ca="1" si="60"/>
        <v>0</v>
      </c>
      <c r="U29" s="255">
        <f t="shared" ca="1" si="60"/>
        <v>5527.8974072965211</v>
      </c>
      <c r="V29" s="255">
        <f t="shared" ca="1" si="60"/>
        <v>0</v>
      </c>
      <c r="W29" s="255">
        <f t="shared" ca="1" si="60"/>
        <v>8499.1808793358741</v>
      </c>
      <c r="Y29" s="246">
        <f ca="1">Y$10+Y$19+Y$22+Y$26</f>
        <v>-2693.9443789632478</v>
      </c>
      <c r="Z29" s="246">
        <f t="shared" ref="Z29:AR29" ca="1" si="61">Z$10+Z$19+Z$22+Z$26</f>
        <v>0</v>
      </c>
      <c r="AA29" s="246">
        <f t="shared" ca="1" si="61"/>
        <v>-2772.2365895761268</v>
      </c>
      <c r="AB29" s="246">
        <f t="shared" ca="1" si="61"/>
        <v>-1835.9292623604624</v>
      </c>
      <c r="AC29" s="246">
        <f t="shared" ca="1" si="61"/>
        <v>-414.3837536008545</v>
      </c>
      <c r="AD29" s="246">
        <f t="shared" ca="1" si="61"/>
        <v>0</v>
      </c>
      <c r="AE29" s="246">
        <f t="shared" ca="1" si="61"/>
        <v>0</v>
      </c>
      <c r="AF29" s="246">
        <f t="shared" ca="1" si="61"/>
        <v>-0.12145509632086254</v>
      </c>
      <c r="AG29" s="246">
        <f t="shared" ca="1" si="61"/>
        <v>0</v>
      </c>
      <c r="AH29" s="246">
        <f t="shared" ca="1" si="61"/>
        <v>0</v>
      </c>
      <c r="AI29" s="246">
        <f t="shared" ca="1" si="61"/>
        <v>0</v>
      </c>
      <c r="AJ29" s="246">
        <f t="shared" ca="1" si="61"/>
        <v>0</v>
      </c>
      <c r="AK29" s="246">
        <f t="shared" ca="1" si="61"/>
        <v>0</v>
      </c>
      <c r="AL29" s="246">
        <f t="shared" ca="1" si="61"/>
        <v>-287.65320883563169</v>
      </c>
      <c r="AM29" s="246">
        <f t="shared" ca="1" si="61"/>
        <v>0</v>
      </c>
      <c r="AN29" s="246">
        <f t="shared" ca="1" si="61"/>
        <v>0</v>
      </c>
      <c r="AO29" s="246">
        <f t="shared" ca="1" si="61"/>
        <v>0</v>
      </c>
      <c r="AP29" s="246">
        <f t="shared" ca="1" si="61"/>
        <v>0</v>
      </c>
      <c r="AQ29" s="246">
        <f t="shared" ca="1" si="61"/>
        <v>0</v>
      </c>
      <c r="AR29" s="246">
        <f t="shared" ca="1" si="61"/>
        <v>-8004.2686484326441</v>
      </c>
      <c r="AT29" s="247">
        <f ca="1">AT$10+AT$19+AT$22+AT$26</f>
        <v>0</v>
      </c>
      <c r="AU29" s="247">
        <f t="shared" ref="AU29:BL29" ca="1" si="62">AU$10+AU$19+AU$22+AU$26</f>
        <v>0</v>
      </c>
      <c r="AV29" s="247">
        <f t="shared" ca="1" si="62"/>
        <v>0</v>
      </c>
      <c r="AW29" s="247">
        <f t="shared" ca="1" si="62"/>
        <v>0</v>
      </c>
      <c r="AX29" s="247">
        <f t="shared" ca="1" si="62"/>
        <v>0</v>
      </c>
      <c r="AY29" s="247">
        <f t="shared" ca="1" si="62"/>
        <v>0</v>
      </c>
      <c r="AZ29" s="247">
        <f t="shared" ca="1" si="62"/>
        <v>0</v>
      </c>
      <c r="BA29" s="247">
        <f t="shared" ca="1" si="62"/>
        <v>0</v>
      </c>
      <c r="BB29" s="247">
        <f t="shared" ca="1" si="62"/>
        <v>0</v>
      </c>
      <c r="BC29" s="247">
        <f t="shared" ca="1" si="62"/>
        <v>0</v>
      </c>
      <c r="BD29" s="247">
        <f t="shared" ca="1" si="62"/>
        <v>0</v>
      </c>
      <c r="BE29" s="247">
        <f t="shared" ca="1" si="62"/>
        <v>0</v>
      </c>
      <c r="BF29" s="247">
        <f t="shared" ca="1" si="62"/>
        <v>0</v>
      </c>
      <c r="BG29" s="247">
        <f t="shared" ca="1" si="62"/>
        <v>0</v>
      </c>
      <c r="BH29" s="247">
        <f t="shared" ca="1" si="62"/>
        <v>0</v>
      </c>
      <c r="BI29" s="247">
        <f t="shared" ca="1" si="62"/>
        <v>0</v>
      </c>
      <c r="BJ29" s="247">
        <f t="shared" ca="1" si="62"/>
        <v>0</v>
      </c>
      <c r="BK29" s="247">
        <f t="shared" ca="1" si="62"/>
        <v>0</v>
      </c>
      <c r="BL29" s="247">
        <f t="shared" ca="1" si="62"/>
        <v>0</v>
      </c>
      <c r="BM29" s="247">
        <f ca="1">SUM(AT29:BL29)</f>
        <v>0</v>
      </c>
      <c r="BO29" s="248">
        <f ca="1">BO$10+BO$19+BO$22+BO$26</f>
        <v>-494.77474798138655</v>
      </c>
      <c r="BP29" s="248">
        <f ca="1">BP$10+BP$19+BP$22+BP$26</f>
        <v>0</v>
      </c>
      <c r="BQ29" s="248">
        <f ca="1">SUM(BO29:BP29)</f>
        <v>-494.77474798138655</v>
      </c>
      <c r="BS29" s="58">
        <f t="shared" ca="1" si="7"/>
        <v>0.13748292184345701</v>
      </c>
      <c r="BT29" s="58"/>
      <c r="BV29" s="467">
        <f ca="1">BV$10+BV$19+BV$22+BV$26</f>
        <v>387.47653229440937</v>
      </c>
      <c r="BW29" s="467">
        <f t="shared" ref="BW29:DM29" ca="1" si="63">BW$10+BW$19+BW$22+BW$26</f>
        <v>0.1131337330351498</v>
      </c>
      <c r="BX29" s="467">
        <f t="shared" ca="1" si="63"/>
        <v>1.2741672902202115</v>
      </c>
      <c r="BY29" s="467">
        <f t="shared" ca="1" si="63"/>
        <v>0</v>
      </c>
      <c r="BZ29" s="467">
        <f t="shared" ca="1" si="63"/>
        <v>0</v>
      </c>
      <c r="CA29" s="467">
        <f t="shared" ca="1" si="63"/>
        <v>0</v>
      </c>
      <c r="CB29" s="467">
        <f t="shared" ca="1" si="63"/>
        <v>0</v>
      </c>
      <c r="CC29" s="467">
        <f t="shared" ca="1" si="63"/>
        <v>0</v>
      </c>
      <c r="CD29" s="467">
        <f t="shared" ca="1" si="63"/>
        <v>24.190150782925432</v>
      </c>
      <c r="CE29" s="467">
        <f t="shared" ca="1" si="63"/>
        <v>5.3699066220024736E-3</v>
      </c>
      <c r="CF29" s="467">
        <f t="shared" ca="1" si="63"/>
        <v>0.11890507520148336</v>
      </c>
      <c r="CG29" s="467">
        <f t="shared" ca="1" si="63"/>
        <v>0</v>
      </c>
      <c r="CH29" s="467">
        <f t="shared" ca="1" si="63"/>
        <v>0</v>
      </c>
      <c r="CI29" s="467">
        <f t="shared" ca="1" si="63"/>
        <v>0</v>
      </c>
      <c r="CJ29" s="467">
        <f t="shared" ca="1" si="63"/>
        <v>0</v>
      </c>
      <c r="CK29" s="467">
        <f t="shared" ca="1" si="63"/>
        <v>0</v>
      </c>
      <c r="CL29" s="467">
        <f t="shared" ca="1" si="63"/>
        <v>0</v>
      </c>
      <c r="CM29" s="467">
        <f t="shared" ca="1" si="63"/>
        <v>0</v>
      </c>
      <c r="CN29" s="467">
        <f t="shared" ca="1" si="63"/>
        <v>0</v>
      </c>
      <c r="CO29" s="467">
        <f t="shared" ca="1" si="63"/>
        <v>0</v>
      </c>
      <c r="CP29" s="467">
        <f t="shared" ca="1" si="63"/>
        <v>0</v>
      </c>
      <c r="CQ29" s="467">
        <f t="shared" ca="1" si="63"/>
        <v>0</v>
      </c>
      <c r="CR29" s="467">
        <f t="shared" ca="1" si="63"/>
        <v>0</v>
      </c>
      <c r="CS29" s="467">
        <f t="shared" ca="1" si="63"/>
        <v>0</v>
      </c>
      <c r="CT29" s="467">
        <f t="shared" ca="1" si="63"/>
        <v>0</v>
      </c>
      <c r="CU29" s="467">
        <f t="shared" ca="1" si="63"/>
        <v>0</v>
      </c>
      <c r="CV29" s="467">
        <f t="shared" ca="1" si="63"/>
        <v>0</v>
      </c>
      <c r="CW29" s="467">
        <f t="shared" ca="1" si="63"/>
        <v>0</v>
      </c>
      <c r="CX29" s="467">
        <f t="shared" ca="1" si="63"/>
        <v>0</v>
      </c>
      <c r="CY29" s="467">
        <f t="shared" ca="1" si="63"/>
        <v>0</v>
      </c>
      <c r="CZ29" s="467">
        <f t="shared" ca="1" si="63"/>
        <v>0</v>
      </c>
      <c r="DA29" s="467">
        <f t="shared" ca="1" si="63"/>
        <v>0</v>
      </c>
      <c r="DB29" s="467">
        <f t="shared" ca="1" si="63"/>
        <v>0</v>
      </c>
      <c r="DC29" s="467">
        <f t="shared" ca="1" si="63"/>
        <v>0</v>
      </c>
      <c r="DD29" s="467">
        <f t="shared" ca="1" si="63"/>
        <v>0</v>
      </c>
      <c r="DE29" s="467">
        <f t="shared" ca="1" si="63"/>
        <v>0</v>
      </c>
      <c r="DF29" s="467">
        <f t="shared" ca="1" si="63"/>
        <v>0</v>
      </c>
      <c r="DG29" s="467">
        <f t="shared" ca="1" si="63"/>
        <v>0</v>
      </c>
      <c r="DH29" s="467">
        <f t="shared" ca="1" si="63"/>
        <v>0</v>
      </c>
      <c r="DI29" s="467">
        <f t="shared" ca="1" si="63"/>
        <v>0</v>
      </c>
      <c r="DJ29" s="467">
        <f t="shared" ca="1" si="63"/>
        <v>0</v>
      </c>
      <c r="DK29" s="467">
        <f t="shared" ca="1" si="63"/>
        <v>0</v>
      </c>
      <c r="DL29" s="467">
        <f t="shared" ca="1" si="63"/>
        <v>0</v>
      </c>
      <c r="DM29" s="467">
        <f t="shared" ca="1" si="63"/>
        <v>0</v>
      </c>
      <c r="DO29" s="132">
        <f ca="1">SUM(BV29:DM29)</f>
        <v>413.17825908241366</v>
      </c>
    </row>
    <row r="30" spans="1:119" s="74" customFormat="1" ht="11.25" customHeight="1">
      <c r="C30" s="51"/>
      <c r="D30" s="51"/>
      <c r="E30" s="51"/>
      <c r="G30" s="203"/>
      <c r="H30" s="203"/>
      <c r="I30" s="203"/>
      <c r="J30" s="203"/>
      <c r="K30" s="203"/>
      <c r="L30" s="203"/>
      <c r="M30" s="205"/>
      <c r="N30" s="203"/>
      <c r="O30" s="203"/>
      <c r="P30" s="203"/>
      <c r="Q30" s="203"/>
      <c r="R30" s="203"/>
      <c r="S30" s="203"/>
      <c r="T30" s="203"/>
      <c r="U30" s="203"/>
      <c r="V30" s="203"/>
      <c r="W30" s="203"/>
      <c r="Y30" s="213"/>
      <c r="Z30" s="213"/>
      <c r="AA30" s="213"/>
      <c r="AB30" s="213"/>
      <c r="AC30" s="213"/>
      <c r="AD30" s="213"/>
      <c r="AE30" s="213"/>
      <c r="AF30" s="213"/>
      <c r="AG30" s="213"/>
      <c r="AH30" s="213"/>
      <c r="AI30" s="213"/>
      <c r="AJ30" s="213"/>
      <c r="AK30" s="213"/>
      <c r="AL30" s="213"/>
      <c r="AM30" s="213"/>
      <c r="AN30" s="213"/>
      <c r="AO30" s="213"/>
      <c r="AP30" s="213"/>
      <c r="AQ30" s="213"/>
      <c r="AR30" s="213"/>
      <c r="AT30" s="219"/>
      <c r="AU30" s="219"/>
      <c r="AV30" s="219"/>
      <c r="AW30" s="219"/>
      <c r="AX30" s="219"/>
      <c r="AY30" s="219"/>
      <c r="AZ30" s="219"/>
      <c r="BA30" s="219"/>
      <c r="BB30" s="219"/>
      <c r="BC30" s="219"/>
      <c r="BD30" s="219"/>
      <c r="BE30" s="219"/>
      <c r="BF30" s="219"/>
      <c r="BG30" s="219"/>
      <c r="BH30" s="219"/>
      <c r="BI30" s="219"/>
      <c r="BJ30" s="219"/>
      <c r="BK30" s="219"/>
      <c r="BL30" s="219"/>
      <c r="BM30" s="219"/>
      <c r="BO30" s="230"/>
      <c r="BP30" s="230"/>
      <c r="BQ30" s="230"/>
      <c r="BS30" s="55">
        <f t="shared" si="7"/>
        <v>0</v>
      </c>
      <c r="BT30" s="55"/>
      <c r="BV30" s="463"/>
      <c r="BW30" s="463"/>
      <c r="BX30" s="463"/>
      <c r="BY30" s="463"/>
      <c r="BZ30" s="463"/>
      <c r="CA30" s="463"/>
      <c r="CB30" s="463"/>
      <c r="CC30" s="463"/>
      <c r="CD30" s="463"/>
      <c r="CE30" s="463"/>
      <c r="CF30" s="463"/>
      <c r="CG30" s="463"/>
      <c r="CH30" s="463"/>
      <c r="CI30" s="463"/>
      <c r="CJ30" s="463"/>
      <c r="CK30" s="463"/>
      <c r="CL30" s="463"/>
      <c r="CM30" s="463"/>
      <c r="CN30" s="463"/>
      <c r="CO30" s="463"/>
      <c r="CP30" s="463"/>
      <c r="CQ30" s="463"/>
      <c r="CR30" s="463"/>
      <c r="CS30" s="463"/>
      <c r="CT30" s="463"/>
      <c r="CU30" s="463"/>
      <c r="CV30" s="463"/>
      <c r="CW30" s="463"/>
      <c r="CX30" s="463"/>
      <c r="CY30" s="463"/>
      <c r="CZ30" s="463"/>
      <c r="DA30" s="463"/>
      <c r="DB30" s="463"/>
      <c r="DC30" s="463"/>
      <c r="DD30" s="463"/>
      <c r="DE30" s="463"/>
      <c r="DF30" s="463"/>
      <c r="DG30" s="463"/>
      <c r="DH30" s="463"/>
      <c r="DI30" s="463"/>
      <c r="DJ30" s="463"/>
      <c r="DK30" s="463"/>
      <c r="DL30" s="463"/>
      <c r="DM30" s="463"/>
      <c r="DO30" s="135"/>
    </row>
    <row r="31" spans="1:119" s="74" customFormat="1" ht="24" customHeight="1">
      <c r="C31" s="45" t="s">
        <v>58</v>
      </c>
      <c r="D31" s="45"/>
      <c r="E31" s="65"/>
      <c r="G31" s="202"/>
      <c r="H31" s="202"/>
      <c r="I31" s="202"/>
      <c r="J31" s="202"/>
      <c r="K31" s="202"/>
      <c r="L31" s="202"/>
      <c r="M31" s="202"/>
      <c r="N31" s="202"/>
      <c r="O31" s="202"/>
      <c r="P31" s="202"/>
      <c r="Q31" s="202"/>
      <c r="R31" s="202"/>
      <c r="S31" s="202"/>
      <c r="T31" s="202"/>
      <c r="U31" s="202"/>
      <c r="V31" s="202"/>
      <c r="W31" s="202"/>
      <c r="Y31" s="212"/>
      <c r="Z31" s="212"/>
      <c r="AA31" s="212"/>
      <c r="AB31" s="212"/>
      <c r="AC31" s="212"/>
      <c r="AD31" s="212"/>
      <c r="AE31" s="212"/>
      <c r="AF31" s="212"/>
      <c r="AG31" s="212"/>
      <c r="AH31" s="212"/>
      <c r="AI31" s="212"/>
      <c r="AJ31" s="212"/>
      <c r="AK31" s="212"/>
      <c r="AL31" s="212"/>
      <c r="AM31" s="212"/>
      <c r="AN31" s="212"/>
      <c r="AO31" s="212"/>
      <c r="AP31" s="212"/>
      <c r="AQ31" s="212"/>
      <c r="AR31" s="212"/>
      <c r="AT31" s="218"/>
      <c r="AU31" s="218"/>
      <c r="AV31" s="218"/>
      <c r="AW31" s="218"/>
      <c r="AX31" s="218"/>
      <c r="AY31" s="218"/>
      <c r="AZ31" s="218"/>
      <c r="BA31" s="218"/>
      <c r="BB31" s="218"/>
      <c r="BC31" s="218"/>
      <c r="BD31" s="218"/>
      <c r="BE31" s="218"/>
      <c r="BF31" s="218"/>
      <c r="BG31" s="218"/>
      <c r="BH31" s="218"/>
      <c r="BI31" s="218"/>
      <c r="BJ31" s="218"/>
      <c r="BK31" s="218"/>
      <c r="BL31" s="218"/>
      <c r="BM31" s="218"/>
      <c r="BO31" s="229"/>
      <c r="BP31" s="229"/>
      <c r="BQ31" s="229"/>
      <c r="BS31" s="54">
        <f t="shared" si="7"/>
        <v>0</v>
      </c>
      <c r="BT31" s="54"/>
      <c r="BV31" s="463"/>
      <c r="BW31" s="463"/>
      <c r="BX31" s="463"/>
      <c r="BY31" s="463"/>
      <c r="BZ31" s="463"/>
      <c r="CA31" s="463"/>
      <c r="CB31" s="463"/>
      <c r="CC31" s="463"/>
      <c r="CD31" s="463"/>
      <c r="CE31" s="463"/>
      <c r="CF31" s="463"/>
      <c r="CG31" s="463"/>
      <c r="CH31" s="463"/>
      <c r="CI31" s="463"/>
      <c r="CJ31" s="463"/>
      <c r="CK31" s="463"/>
      <c r="CL31" s="463"/>
      <c r="CM31" s="463"/>
      <c r="CN31" s="463"/>
      <c r="CO31" s="463"/>
      <c r="CP31" s="463"/>
      <c r="CQ31" s="463"/>
      <c r="CR31" s="463"/>
      <c r="CS31" s="463"/>
      <c r="CT31" s="463"/>
      <c r="CU31" s="463"/>
      <c r="CV31" s="463"/>
      <c r="CW31" s="463"/>
      <c r="CX31" s="463"/>
      <c r="CY31" s="463"/>
      <c r="CZ31" s="463"/>
      <c r="DA31" s="463"/>
      <c r="DB31" s="463"/>
      <c r="DC31" s="463"/>
      <c r="DD31" s="463"/>
      <c r="DE31" s="463"/>
      <c r="DF31" s="463"/>
      <c r="DG31" s="463"/>
      <c r="DH31" s="463"/>
      <c r="DI31" s="463"/>
      <c r="DJ31" s="463"/>
      <c r="DK31" s="463"/>
      <c r="DL31" s="463"/>
      <c r="DM31" s="463"/>
      <c r="DO31" s="135"/>
    </row>
    <row r="32" spans="1:119" s="74" customFormat="1" ht="12.75" customHeight="1" outlineLevel="1">
      <c r="A32" s="18"/>
      <c r="B32" s="18"/>
      <c r="C32" s="78"/>
      <c r="D32" s="53"/>
      <c r="E32" s="53"/>
      <c r="G32" s="203"/>
      <c r="H32" s="203"/>
      <c r="I32" s="203"/>
      <c r="J32" s="203"/>
      <c r="K32" s="203"/>
      <c r="L32" s="203"/>
      <c r="M32" s="205"/>
      <c r="N32" s="203"/>
      <c r="O32" s="203"/>
      <c r="P32" s="203"/>
      <c r="Q32" s="203"/>
      <c r="R32" s="203"/>
      <c r="S32" s="203"/>
      <c r="T32" s="203"/>
      <c r="U32" s="203"/>
      <c r="V32" s="203"/>
      <c r="W32" s="203"/>
      <c r="Y32" s="213"/>
      <c r="Z32" s="213"/>
      <c r="AA32" s="213"/>
      <c r="AB32" s="213"/>
      <c r="AC32" s="213"/>
      <c r="AD32" s="213"/>
      <c r="AE32" s="213"/>
      <c r="AF32" s="213"/>
      <c r="AG32" s="213"/>
      <c r="AH32" s="213"/>
      <c r="AI32" s="213"/>
      <c r="AJ32" s="213"/>
      <c r="AK32" s="213"/>
      <c r="AL32" s="213"/>
      <c r="AM32" s="213"/>
      <c r="AN32" s="213"/>
      <c r="AO32" s="213"/>
      <c r="AP32" s="213"/>
      <c r="AQ32" s="213"/>
      <c r="AR32" s="213"/>
      <c r="AT32" s="219"/>
      <c r="AU32" s="219"/>
      <c r="AV32" s="219"/>
      <c r="AW32" s="219"/>
      <c r="AX32" s="219"/>
      <c r="AY32" s="219"/>
      <c r="AZ32" s="219"/>
      <c r="BA32" s="219"/>
      <c r="BB32" s="219"/>
      <c r="BC32" s="219"/>
      <c r="BD32" s="219"/>
      <c r="BE32" s="219"/>
      <c r="BF32" s="219"/>
      <c r="BG32" s="219"/>
      <c r="BH32" s="219"/>
      <c r="BI32" s="219"/>
      <c r="BJ32" s="219"/>
      <c r="BK32" s="219"/>
      <c r="BL32" s="219"/>
      <c r="BM32" s="219"/>
      <c r="BO32" s="230"/>
      <c r="BP32" s="230"/>
      <c r="BQ32" s="230"/>
      <c r="BS32" s="55">
        <f t="shared" si="7"/>
        <v>0</v>
      </c>
      <c r="BT32" s="55"/>
      <c r="BU32" s="18"/>
      <c r="BV32" s="463"/>
      <c r="BW32" s="463"/>
      <c r="BX32" s="463"/>
      <c r="BY32" s="463"/>
      <c r="BZ32" s="463"/>
      <c r="CA32" s="463"/>
      <c r="CB32" s="463"/>
      <c r="CC32" s="463"/>
      <c r="CD32" s="463"/>
      <c r="CE32" s="463"/>
      <c r="CF32" s="463"/>
      <c r="CG32" s="463"/>
      <c r="CH32" s="463"/>
      <c r="CI32" s="463"/>
      <c r="CJ32" s="463"/>
      <c r="CK32" s="463"/>
      <c r="CL32" s="463"/>
      <c r="CM32" s="463"/>
      <c r="CN32" s="463"/>
      <c r="CO32" s="463"/>
      <c r="CP32" s="463"/>
      <c r="CQ32" s="463"/>
      <c r="CR32" s="463"/>
      <c r="CS32" s="463"/>
      <c r="CT32" s="463"/>
      <c r="CU32" s="463"/>
      <c r="CV32" s="463"/>
      <c r="CW32" s="463"/>
      <c r="CX32" s="463"/>
      <c r="CY32" s="463"/>
      <c r="CZ32" s="463"/>
      <c r="DA32" s="463"/>
      <c r="DB32" s="463"/>
      <c r="DC32" s="463"/>
      <c r="DD32" s="463"/>
      <c r="DE32" s="463"/>
      <c r="DF32" s="463"/>
      <c r="DG32" s="463"/>
      <c r="DH32" s="463"/>
      <c r="DI32" s="463"/>
      <c r="DJ32" s="463"/>
      <c r="DK32" s="463"/>
      <c r="DL32" s="463"/>
      <c r="DM32" s="463"/>
      <c r="DO32" s="135"/>
    </row>
    <row r="33" spans="1:119" s="471" customFormat="1" ht="12.75" customHeight="1" outlineLevel="1">
      <c r="C33" s="481" t="s">
        <v>3157</v>
      </c>
      <c r="D33" s="482" t="s">
        <v>687</v>
      </c>
      <c r="E33" s="482"/>
      <c r="F33" s="651"/>
      <c r="G33" s="281"/>
      <c r="H33" s="281"/>
      <c r="I33" s="281"/>
      <c r="J33" s="281"/>
      <c r="K33" s="281"/>
      <c r="L33" s="281"/>
      <c r="M33" s="282"/>
      <c r="N33" s="281"/>
      <c r="O33" s="281"/>
      <c r="P33" s="281"/>
      <c r="Q33" s="281"/>
      <c r="R33" s="281"/>
      <c r="S33" s="281"/>
      <c r="T33" s="281"/>
      <c r="U33" s="281"/>
      <c r="V33" s="281"/>
      <c r="W33" s="281"/>
      <c r="X33" s="651"/>
      <c r="Y33" s="283"/>
      <c r="Z33" s="283"/>
      <c r="AA33" s="283"/>
      <c r="AB33" s="283"/>
      <c r="AC33" s="283"/>
      <c r="AD33" s="283"/>
      <c r="AE33" s="283"/>
      <c r="AF33" s="283"/>
      <c r="AG33" s="283"/>
      <c r="AH33" s="283"/>
      <c r="AI33" s="283"/>
      <c r="AJ33" s="283"/>
      <c r="AK33" s="283"/>
      <c r="AL33" s="283"/>
      <c r="AM33" s="283"/>
      <c r="AN33" s="283"/>
      <c r="AO33" s="283"/>
      <c r="AP33" s="283"/>
      <c r="AQ33" s="283">
        <f ca="1">AQ$29</f>
        <v>0</v>
      </c>
      <c r="AR33" s="283"/>
      <c r="AS33" s="651"/>
      <c r="AT33" s="284"/>
      <c r="AU33" s="284"/>
      <c r="AV33" s="284"/>
      <c r="AW33" s="284"/>
      <c r="AX33" s="284"/>
      <c r="AY33" s="284"/>
      <c r="AZ33" s="284"/>
      <c r="BA33" s="284"/>
      <c r="BB33" s="284"/>
      <c r="BC33" s="284"/>
      <c r="BD33" s="284"/>
      <c r="BE33" s="284"/>
      <c r="BF33" s="284"/>
      <c r="BG33" s="284"/>
      <c r="BH33" s="284"/>
      <c r="BI33" s="284"/>
      <c r="BJ33" s="284"/>
      <c r="BK33" s="284"/>
      <c r="BL33" s="284"/>
      <c r="BM33" s="284"/>
      <c r="BN33" s="651"/>
      <c r="BO33" s="285"/>
      <c r="BP33" s="285"/>
      <c r="BQ33" s="285"/>
      <c r="BR33" s="651"/>
      <c r="BS33" s="483">
        <f>W33+AR33+BM33+BQ33</f>
        <v>0</v>
      </c>
      <c r="BT33" s="483"/>
      <c r="BV33" s="653"/>
      <c r="BW33" s="653"/>
      <c r="BX33" s="653"/>
      <c r="BY33" s="653"/>
      <c r="BZ33" s="653"/>
      <c r="CA33" s="653"/>
      <c r="CB33" s="653"/>
      <c r="CC33" s="653"/>
      <c r="CD33" s="653"/>
      <c r="CE33" s="653"/>
      <c r="CF33" s="653"/>
      <c r="CG33" s="653"/>
      <c r="CH33" s="653"/>
      <c r="CI33" s="653"/>
      <c r="CJ33" s="653"/>
      <c r="CK33" s="653"/>
      <c r="CL33" s="653"/>
      <c r="CM33" s="653"/>
      <c r="CN33" s="653"/>
      <c r="CO33" s="653"/>
      <c r="CP33" s="653"/>
      <c r="CQ33" s="653"/>
      <c r="CR33" s="653"/>
      <c r="CS33" s="653"/>
      <c r="CT33" s="653"/>
      <c r="CU33" s="653"/>
      <c r="CV33" s="653"/>
      <c r="CW33" s="653"/>
      <c r="CX33" s="653"/>
      <c r="CY33" s="653"/>
      <c r="CZ33" s="653"/>
      <c r="DA33" s="653"/>
      <c r="DB33" s="653"/>
      <c r="DC33" s="653"/>
      <c r="DD33" s="653"/>
      <c r="DE33" s="653"/>
      <c r="DF33" s="653"/>
      <c r="DG33" s="653"/>
      <c r="DH33" s="653"/>
      <c r="DI33" s="653"/>
      <c r="DJ33" s="653"/>
      <c r="DK33" s="653"/>
      <c r="DL33" s="653"/>
      <c r="DM33" s="653"/>
      <c r="DO33" s="652">
        <f>SUM(BV33:DM33)</f>
        <v>0</v>
      </c>
    </row>
    <row r="34" spans="1:119" s="74" customFormat="1" ht="12.75" customHeight="1" outlineLevel="1">
      <c r="A34" s="18"/>
      <c r="B34" s="18"/>
      <c r="C34" s="76" t="s">
        <v>3156</v>
      </c>
      <c r="D34" s="61" t="str">
        <f>INDEX(Modules[Module], MATCH($C34,Modules[Code], 0))</f>
        <v>H2 Production for Transport</v>
      </c>
      <c r="E34" s="280"/>
      <c r="G34" s="254">
        <f t="shared" ref="G34:V34" ca="1" si="64">IFERROR(INDEX(INDIRECT($C34&amp;".Outputs["&amp;this.Year&amp;"]"), MATCH(G$5, INDIRECT($C34&amp;".Outputs[Vector]"), 0)), 0)</f>
        <v>0</v>
      </c>
      <c r="H34" s="254">
        <f t="shared" ca="1" si="64"/>
        <v>0</v>
      </c>
      <c r="I34" s="254"/>
      <c r="J34" s="254"/>
      <c r="K34" s="254">
        <f t="shared" ca="1" si="64"/>
        <v>0</v>
      </c>
      <c r="L34" s="254">
        <f t="shared" ca="1" si="64"/>
        <v>0</v>
      </c>
      <c r="M34" s="254">
        <f t="shared" ca="1" si="64"/>
        <v>0</v>
      </c>
      <c r="N34" s="254">
        <f t="shared" ca="1" si="64"/>
        <v>0</v>
      </c>
      <c r="O34" s="254"/>
      <c r="P34" s="254"/>
      <c r="Q34" s="254"/>
      <c r="R34" s="254">
        <f t="shared" ca="1" si="64"/>
        <v>0</v>
      </c>
      <c r="S34" s="254">
        <f t="shared" ca="1" si="64"/>
        <v>0</v>
      </c>
      <c r="T34" s="254">
        <f t="shared" ca="1" si="64"/>
        <v>0</v>
      </c>
      <c r="U34" s="254"/>
      <c r="V34" s="254">
        <f t="shared" ca="1" si="64"/>
        <v>0</v>
      </c>
      <c r="W34" s="252">
        <f ca="1">SUM(G34:V34)</f>
        <v>0</v>
      </c>
      <c r="Y34" s="260">
        <f t="shared" ref="Y34:AQ34" ca="1" si="65">IFERROR(INDEX(INDIRECT($C34&amp;".Outputs["&amp;this.Year&amp;"]"), MATCH(Y$5, INDIRECT($C34&amp;".Outputs[Vector]"), 0)), 0)</f>
        <v>0</v>
      </c>
      <c r="Z34" s="260">
        <f t="shared" ca="1" si="65"/>
        <v>0</v>
      </c>
      <c r="AA34" s="260">
        <f t="shared" ca="1" si="65"/>
        <v>0</v>
      </c>
      <c r="AB34" s="260">
        <f t="shared" ca="1" si="65"/>
        <v>0</v>
      </c>
      <c r="AC34" s="260">
        <f t="shared" ca="1" si="65"/>
        <v>0</v>
      </c>
      <c r="AD34" s="260">
        <f ca="1">IFERROR(INDEX(INDIRECT($C34&amp;".Outputs["&amp;this.Year&amp;"]"), MATCH(AD$5, INDIRECT($C34&amp;".Outputs[Vector]"), 0)), 0)</f>
        <v>0</v>
      </c>
      <c r="AE34" s="260">
        <f ca="1">IFERROR(INDEX(INDIRECT($C34&amp;".Outputs["&amp;this.Year&amp;"]"), MATCH(AE$5, INDIRECT($C34&amp;".Outputs[Vector]"), 0)), 0)</f>
        <v>0</v>
      </c>
      <c r="AF34" s="260">
        <f ca="1">IFERROR(INDEX(INDIRECT($C34&amp;".Outputs["&amp;this.Year&amp;"]"), MATCH(AF$5, INDIRECT($C34&amp;".Outputs[Vector]"), 0)), 0)</f>
        <v>0</v>
      </c>
      <c r="AG34" s="260">
        <f t="shared" ca="1" si="65"/>
        <v>0</v>
      </c>
      <c r="AH34" s="260">
        <f t="shared" ca="1" si="65"/>
        <v>0</v>
      </c>
      <c r="AI34" s="260">
        <f t="shared" ca="1" si="65"/>
        <v>0</v>
      </c>
      <c r="AJ34" s="260">
        <f t="shared" ca="1" si="65"/>
        <v>0</v>
      </c>
      <c r="AK34" s="260">
        <f t="shared" ca="1" si="65"/>
        <v>0</v>
      </c>
      <c r="AL34" s="260">
        <f t="shared" ca="1" si="65"/>
        <v>0</v>
      </c>
      <c r="AM34" s="260">
        <f t="shared" ca="1" si="65"/>
        <v>0</v>
      </c>
      <c r="AN34" s="260">
        <f t="shared" ca="1" si="65"/>
        <v>0</v>
      </c>
      <c r="AO34" s="260">
        <f t="shared" ca="1" si="65"/>
        <v>0</v>
      </c>
      <c r="AP34" s="260">
        <f t="shared" ca="1" si="65"/>
        <v>0</v>
      </c>
      <c r="AQ34" s="260">
        <f t="shared" ca="1" si="65"/>
        <v>0</v>
      </c>
      <c r="AR34" s="259">
        <f ca="1">SUM(Y34:AQ34)</f>
        <v>0</v>
      </c>
      <c r="AT34" s="268">
        <f t="shared" ref="AT34:BB34" ca="1" si="66">IFERROR(INDEX(INDIRECT($C34&amp;".Outputs["&amp;this.Year&amp;"]"), MATCH(AT$5, INDIRECT($C34&amp;".Outputs[Vector]"), 0)), 0)</f>
        <v>0</v>
      </c>
      <c r="AU34" s="268">
        <f t="shared" ca="1" si="66"/>
        <v>0</v>
      </c>
      <c r="AV34" s="268">
        <f t="shared" ca="1" si="66"/>
        <v>0</v>
      </c>
      <c r="AW34" s="268">
        <f t="shared" ca="1" si="66"/>
        <v>0</v>
      </c>
      <c r="AX34" s="268">
        <f t="shared" ca="1" si="66"/>
        <v>0</v>
      </c>
      <c r="AY34" s="268">
        <f t="shared" ca="1" si="66"/>
        <v>0</v>
      </c>
      <c r="AZ34" s="268">
        <f t="shared" ca="1" si="66"/>
        <v>0</v>
      </c>
      <c r="BA34" s="268">
        <f t="shared" ca="1" si="66"/>
        <v>0</v>
      </c>
      <c r="BB34" s="268">
        <f t="shared" ca="1" si="66"/>
        <v>0</v>
      </c>
      <c r="BC34" s="268">
        <f t="shared" ref="BC34:BL34" ca="1" si="67">IFERROR(INDEX(INDIRECT($C34&amp;".Outputs["&amp;this.Year&amp;"]"), MATCH(BC$5, INDIRECT($C34&amp;".Outputs[Vector]"), 0)), 0)</f>
        <v>0</v>
      </c>
      <c r="BD34" s="268">
        <f t="shared" ca="1" si="67"/>
        <v>0</v>
      </c>
      <c r="BE34" s="268">
        <f t="shared" ca="1" si="67"/>
        <v>0</v>
      </c>
      <c r="BF34" s="268">
        <f t="shared" ca="1" si="67"/>
        <v>0</v>
      </c>
      <c r="BG34" s="268">
        <f t="shared" ca="1" si="67"/>
        <v>0</v>
      </c>
      <c r="BH34" s="268">
        <f t="shared" ca="1" si="67"/>
        <v>0</v>
      </c>
      <c r="BI34" s="268">
        <f t="shared" ca="1" si="67"/>
        <v>0</v>
      </c>
      <c r="BJ34" s="268">
        <f t="shared" ca="1" si="67"/>
        <v>0</v>
      </c>
      <c r="BK34" s="268">
        <f t="shared" ca="1" si="67"/>
        <v>0</v>
      </c>
      <c r="BL34" s="268">
        <f t="shared" ca="1" si="67"/>
        <v>0</v>
      </c>
      <c r="BM34" s="245">
        <f ca="1">SUM(AT34:BL34)</f>
        <v>0</v>
      </c>
      <c r="BO34" s="265">
        <f ca="1">IFERROR(INDEX(INDIRECT($C34&amp;".Outputs["&amp;this.Year&amp;"]"), MATCH(BO$5, INDIRECT($C34&amp;".Outputs[Vector]"), 0)), 0)</f>
        <v>0</v>
      </c>
      <c r="BP34" s="265">
        <f ca="1">IFERROR(INDEX(INDIRECT($C34&amp;".Outputs["&amp;this.Year&amp;"]"), MATCH(BP$5, INDIRECT($C34&amp;".Outputs[Vector]"), 0)), 0)</f>
        <v>0</v>
      </c>
      <c r="BQ34" s="264">
        <f ca="1">SUM(BO34:BP34)</f>
        <v>0</v>
      </c>
      <c r="BS34" s="483">
        <f ca="1">W34+AR34+BM34+BQ34</f>
        <v>0</v>
      </c>
      <c r="BT34" s="55"/>
      <c r="BU34" s="971"/>
      <c r="BV34" s="465">
        <f t="shared" ref="BV34:DM34" ca="1" si="68">IFERROR(SUMIFS(INDIRECT($C34&amp;".Emissions["&amp;this.Year&amp;"]"), INDIRECT($C34&amp;".Emissions[GHG]"), BV$6, INDIRECT($C34&amp;".Emissions[IPCC Sector]"), BV$5),0)</f>
        <v>0</v>
      </c>
      <c r="BW34" s="466">
        <f t="shared" ca="1" si="68"/>
        <v>0</v>
      </c>
      <c r="BX34" s="466">
        <f t="shared" ca="1" si="68"/>
        <v>0</v>
      </c>
      <c r="BY34" s="466">
        <f t="shared" ca="1" si="68"/>
        <v>0</v>
      </c>
      <c r="BZ34" s="466">
        <f t="shared" ca="1" si="68"/>
        <v>0</v>
      </c>
      <c r="CA34" s="466">
        <f t="shared" ca="1" si="68"/>
        <v>0</v>
      </c>
      <c r="CB34" s="466">
        <f t="shared" ca="1" si="68"/>
        <v>0</v>
      </c>
      <c r="CC34" s="466">
        <f t="shared" ca="1" si="68"/>
        <v>0</v>
      </c>
      <c r="CD34" s="466">
        <f t="shared" ca="1" si="68"/>
        <v>0</v>
      </c>
      <c r="CE34" s="466">
        <f t="shared" ca="1" si="68"/>
        <v>0</v>
      </c>
      <c r="CF34" s="466">
        <f t="shared" ca="1" si="68"/>
        <v>0</v>
      </c>
      <c r="CG34" s="466">
        <f t="shared" ca="1" si="68"/>
        <v>0</v>
      </c>
      <c r="CH34" s="466">
        <f t="shared" ca="1" si="68"/>
        <v>0</v>
      </c>
      <c r="CI34" s="466">
        <f t="shared" ca="1" si="68"/>
        <v>0</v>
      </c>
      <c r="CJ34" s="466">
        <f t="shared" ca="1" si="68"/>
        <v>0</v>
      </c>
      <c r="CK34" s="466">
        <f t="shared" ca="1" si="68"/>
        <v>0</v>
      </c>
      <c r="CL34" s="466">
        <f t="shared" ca="1" si="68"/>
        <v>0</v>
      </c>
      <c r="CM34" s="466">
        <f t="shared" ca="1" si="68"/>
        <v>0</v>
      </c>
      <c r="CN34" s="466">
        <f t="shared" ca="1" si="68"/>
        <v>0</v>
      </c>
      <c r="CO34" s="466">
        <f t="shared" ca="1" si="68"/>
        <v>0</v>
      </c>
      <c r="CP34" s="466">
        <f t="shared" ca="1" si="68"/>
        <v>0</v>
      </c>
      <c r="CQ34" s="466">
        <f t="shared" ca="1" si="68"/>
        <v>0</v>
      </c>
      <c r="CR34" s="466">
        <f t="shared" ca="1" si="68"/>
        <v>0</v>
      </c>
      <c r="CS34" s="466">
        <f t="shared" ca="1" si="68"/>
        <v>0</v>
      </c>
      <c r="CT34" s="466">
        <f t="shared" ca="1" si="68"/>
        <v>0</v>
      </c>
      <c r="CU34" s="466">
        <f t="shared" ca="1" si="68"/>
        <v>0</v>
      </c>
      <c r="CV34" s="466">
        <f t="shared" ca="1" si="68"/>
        <v>0</v>
      </c>
      <c r="CW34" s="466">
        <f t="shared" ca="1" si="68"/>
        <v>0</v>
      </c>
      <c r="CX34" s="466">
        <f t="shared" ca="1" si="68"/>
        <v>0</v>
      </c>
      <c r="CY34" s="466">
        <f t="shared" ca="1" si="68"/>
        <v>0</v>
      </c>
      <c r="CZ34" s="466">
        <f t="shared" ca="1" si="68"/>
        <v>0</v>
      </c>
      <c r="DA34" s="466">
        <f t="shared" ca="1" si="68"/>
        <v>0</v>
      </c>
      <c r="DB34" s="466">
        <f t="shared" ca="1" si="68"/>
        <v>0</v>
      </c>
      <c r="DC34" s="466">
        <f t="shared" ca="1" si="68"/>
        <v>0</v>
      </c>
      <c r="DD34" s="466">
        <f t="shared" ca="1" si="68"/>
        <v>0</v>
      </c>
      <c r="DE34" s="466">
        <f t="shared" ca="1" si="68"/>
        <v>0</v>
      </c>
      <c r="DF34" s="466">
        <f t="shared" ca="1" si="68"/>
        <v>0</v>
      </c>
      <c r="DG34" s="466">
        <f t="shared" ca="1" si="68"/>
        <v>0</v>
      </c>
      <c r="DH34" s="466">
        <f t="shared" ca="1" si="68"/>
        <v>0</v>
      </c>
      <c r="DI34" s="466">
        <f t="shared" ca="1" si="68"/>
        <v>0</v>
      </c>
      <c r="DJ34" s="466">
        <f t="shared" ca="1" si="68"/>
        <v>0</v>
      </c>
      <c r="DK34" s="466">
        <f t="shared" ca="1" si="68"/>
        <v>0</v>
      </c>
      <c r="DL34" s="466">
        <f t="shared" ca="1" si="68"/>
        <v>0</v>
      </c>
      <c r="DM34" s="466">
        <f t="shared" ca="1" si="68"/>
        <v>0</v>
      </c>
      <c r="DO34" s="135">
        <f t="shared" ref="DO34:DO72" ca="1" si="69">SUM(BV34:DM34)</f>
        <v>0</v>
      </c>
    </row>
    <row r="35" spans="1:119" s="74" customFormat="1" ht="15.75">
      <c r="A35" s="18"/>
      <c r="B35" s="80"/>
      <c r="C35" s="75"/>
      <c r="D35" s="57"/>
      <c r="E35" s="53"/>
      <c r="G35" s="253">
        <f ca="1">G34</f>
        <v>0</v>
      </c>
      <c r="H35" s="253">
        <f t="shared" ref="H35:V35" ca="1" si="70">H34</f>
        <v>0</v>
      </c>
      <c r="I35" s="253"/>
      <c r="J35" s="253"/>
      <c r="K35" s="253">
        <f t="shared" ca="1" si="70"/>
        <v>0</v>
      </c>
      <c r="L35" s="253">
        <f t="shared" ca="1" si="70"/>
        <v>0</v>
      </c>
      <c r="M35" s="253">
        <f t="shared" ca="1" si="70"/>
        <v>0</v>
      </c>
      <c r="N35" s="253">
        <f t="shared" ca="1" si="70"/>
        <v>0</v>
      </c>
      <c r="O35" s="253"/>
      <c r="P35" s="253"/>
      <c r="Q35" s="253"/>
      <c r="R35" s="253">
        <f t="shared" ca="1" si="70"/>
        <v>0</v>
      </c>
      <c r="S35" s="253">
        <f t="shared" ca="1" si="70"/>
        <v>0</v>
      </c>
      <c r="T35" s="253">
        <f t="shared" ca="1" si="70"/>
        <v>0</v>
      </c>
      <c r="U35" s="253"/>
      <c r="V35" s="253">
        <f t="shared" ca="1" si="70"/>
        <v>0</v>
      </c>
      <c r="W35" s="253">
        <f ca="1">SUM(G35:V35)</f>
        <v>0</v>
      </c>
      <c r="Y35" s="213">
        <f t="shared" ref="Y35:AQ35" ca="1" si="71">Y34</f>
        <v>0</v>
      </c>
      <c r="Z35" s="213">
        <f t="shared" ca="1" si="71"/>
        <v>0</v>
      </c>
      <c r="AA35" s="213">
        <f t="shared" ca="1" si="71"/>
        <v>0</v>
      </c>
      <c r="AB35" s="213">
        <f t="shared" ca="1" si="71"/>
        <v>0</v>
      </c>
      <c r="AC35" s="213">
        <f t="shared" ca="1" si="71"/>
        <v>0</v>
      </c>
      <c r="AD35" s="213">
        <f t="shared" ca="1" si="71"/>
        <v>0</v>
      </c>
      <c r="AE35" s="213">
        <f t="shared" ca="1" si="71"/>
        <v>0</v>
      </c>
      <c r="AF35" s="213">
        <f t="shared" ca="1" si="71"/>
        <v>0</v>
      </c>
      <c r="AG35" s="213">
        <f t="shared" ca="1" si="71"/>
        <v>0</v>
      </c>
      <c r="AH35" s="213">
        <f t="shared" ca="1" si="71"/>
        <v>0</v>
      </c>
      <c r="AI35" s="213">
        <f t="shared" ca="1" si="71"/>
        <v>0</v>
      </c>
      <c r="AJ35" s="213">
        <f t="shared" ca="1" si="71"/>
        <v>0</v>
      </c>
      <c r="AK35" s="213">
        <f ca="1">AK34</f>
        <v>0</v>
      </c>
      <c r="AL35" s="213">
        <f t="shared" ca="1" si="71"/>
        <v>0</v>
      </c>
      <c r="AM35" s="213">
        <f t="shared" ca="1" si="71"/>
        <v>0</v>
      </c>
      <c r="AN35" s="213">
        <f ca="1">AN34</f>
        <v>0</v>
      </c>
      <c r="AO35" s="213">
        <f t="shared" ca="1" si="71"/>
        <v>0</v>
      </c>
      <c r="AP35" s="213">
        <f ca="1">AP34</f>
        <v>0</v>
      </c>
      <c r="AQ35" s="213">
        <f t="shared" ca="1" si="71"/>
        <v>0</v>
      </c>
      <c r="AR35" s="213">
        <f ca="1">SUM(Y35:AQ35)</f>
        <v>0</v>
      </c>
      <c r="AT35" s="219">
        <f t="shared" ref="AT35:BL35" ca="1" si="72">AT34</f>
        <v>0</v>
      </c>
      <c r="AU35" s="219">
        <f t="shared" ca="1" si="72"/>
        <v>0</v>
      </c>
      <c r="AV35" s="219">
        <f t="shared" ca="1" si="72"/>
        <v>0</v>
      </c>
      <c r="AW35" s="219">
        <f t="shared" ca="1" si="72"/>
        <v>0</v>
      </c>
      <c r="AX35" s="219">
        <f t="shared" ca="1" si="72"/>
        <v>0</v>
      </c>
      <c r="AY35" s="219">
        <f t="shared" ca="1" si="72"/>
        <v>0</v>
      </c>
      <c r="AZ35" s="219">
        <f t="shared" ca="1" si="72"/>
        <v>0</v>
      </c>
      <c r="BA35" s="219">
        <f t="shared" ca="1" si="72"/>
        <v>0</v>
      </c>
      <c r="BB35" s="219">
        <f t="shared" ca="1" si="72"/>
        <v>0</v>
      </c>
      <c r="BC35" s="219">
        <f t="shared" ca="1" si="72"/>
        <v>0</v>
      </c>
      <c r="BD35" s="219">
        <f t="shared" ca="1" si="72"/>
        <v>0</v>
      </c>
      <c r="BE35" s="219">
        <f t="shared" ca="1" si="72"/>
        <v>0</v>
      </c>
      <c r="BF35" s="219">
        <f t="shared" ca="1" si="72"/>
        <v>0</v>
      </c>
      <c r="BG35" s="219">
        <f t="shared" ca="1" si="72"/>
        <v>0</v>
      </c>
      <c r="BH35" s="219">
        <f t="shared" ca="1" si="72"/>
        <v>0</v>
      </c>
      <c r="BI35" s="219">
        <f t="shared" ca="1" si="72"/>
        <v>0</v>
      </c>
      <c r="BJ35" s="219">
        <f t="shared" ca="1" si="72"/>
        <v>0</v>
      </c>
      <c r="BK35" s="219">
        <f t="shared" ca="1" si="72"/>
        <v>0</v>
      </c>
      <c r="BL35" s="219">
        <f t="shared" ca="1" si="72"/>
        <v>0</v>
      </c>
      <c r="BM35" s="219">
        <f ca="1">SUM(AT35:BL35)</f>
        <v>0</v>
      </c>
      <c r="BO35" s="230">
        <f ca="1">BO34</f>
        <v>0</v>
      </c>
      <c r="BP35" s="230">
        <f ca="1">BP34</f>
        <v>0</v>
      </c>
      <c r="BQ35" s="230">
        <f ca="1">SUM(BO35:BP35)</f>
        <v>0</v>
      </c>
      <c r="BS35" s="55">
        <f ca="1">W35+AR35+BM35+BQ35</f>
        <v>0</v>
      </c>
      <c r="BT35" s="55"/>
      <c r="BU35" s="971"/>
      <c r="BV35" s="463">
        <f t="shared" ref="BV35:DM35" ca="1" si="73">BV34</f>
        <v>0</v>
      </c>
      <c r="BW35" s="463">
        <f t="shared" ca="1" si="73"/>
        <v>0</v>
      </c>
      <c r="BX35" s="463">
        <f t="shared" ca="1" si="73"/>
        <v>0</v>
      </c>
      <c r="BY35" s="463">
        <f t="shared" ca="1" si="73"/>
        <v>0</v>
      </c>
      <c r="BZ35" s="463">
        <f t="shared" ca="1" si="73"/>
        <v>0</v>
      </c>
      <c r="CA35" s="463">
        <f t="shared" ca="1" si="73"/>
        <v>0</v>
      </c>
      <c r="CB35" s="463">
        <f t="shared" ca="1" si="73"/>
        <v>0</v>
      </c>
      <c r="CC35" s="463">
        <f t="shared" ca="1" si="73"/>
        <v>0</v>
      </c>
      <c r="CD35" s="463">
        <f t="shared" ca="1" si="73"/>
        <v>0</v>
      </c>
      <c r="CE35" s="463">
        <f t="shared" ca="1" si="73"/>
        <v>0</v>
      </c>
      <c r="CF35" s="463">
        <f t="shared" ca="1" si="73"/>
        <v>0</v>
      </c>
      <c r="CG35" s="463">
        <f t="shared" ca="1" si="73"/>
        <v>0</v>
      </c>
      <c r="CH35" s="463">
        <f t="shared" ca="1" si="73"/>
        <v>0</v>
      </c>
      <c r="CI35" s="463">
        <f t="shared" ca="1" si="73"/>
        <v>0</v>
      </c>
      <c r="CJ35" s="463">
        <f t="shared" ca="1" si="73"/>
        <v>0</v>
      </c>
      <c r="CK35" s="463">
        <f t="shared" ca="1" si="73"/>
        <v>0</v>
      </c>
      <c r="CL35" s="463">
        <f t="shared" ca="1" si="73"/>
        <v>0</v>
      </c>
      <c r="CM35" s="463">
        <f t="shared" ca="1" si="73"/>
        <v>0</v>
      </c>
      <c r="CN35" s="463">
        <f t="shared" ca="1" si="73"/>
        <v>0</v>
      </c>
      <c r="CO35" s="463">
        <f t="shared" ca="1" si="73"/>
        <v>0</v>
      </c>
      <c r="CP35" s="463">
        <f t="shared" ca="1" si="73"/>
        <v>0</v>
      </c>
      <c r="CQ35" s="463">
        <f t="shared" ca="1" si="73"/>
        <v>0</v>
      </c>
      <c r="CR35" s="463">
        <f t="shared" ca="1" si="73"/>
        <v>0</v>
      </c>
      <c r="CS35" s="463">
        <f t="shared" ca="1" si="73"/>
        <v>0</v>
      </c>
      <c r="CT35" s="463">
        <f t="shared" ca="1" si="73"/>
        <v>0</v>
      </c>
      <c r="CU35" s="463">
        <f t="shared" ca="1" si="73"/>
        <v>0</v>
      </c>
      <c r="CV35" s="463">
        <f t="shared" ca="1" si="73"/>
        <v>0</v>
      </c>
      <c r="CW35" s="463">
        <f t="shared" ca="1" si="73"/>
        <v>0</v>
      </c>
      <c r="CX35" s="463">
        <f t="shared" ca="1" si="73"/>
        <v>0</v>
      </c>
      <c r="CY35" s="463">
        <f t="shared" ca="1" si="73"/>
        <v>0</v>
      </c>
      <c r="CZ35" s="463">
        <f t="shared" ca="1" si="73"/>
        <v>0</v>
      </c>
      <c r="DA35" s="463">
        <f t="shared" ca="1" si="73"/>
        <v>0</v>
      </c>
      <c r="DB35" s="463">
        <f t="shared" ca="1" si="73"/>
        <v>0</v>
      </c>
      <c r="DC35" s="463">
        <f t="shared" ca="1" si="73"/>
        <v>0</v>
      </c>
      <c r="DD35" s="463">
        <f t="shared" ca="1" si="73"/>
        <v>0</v>
      </c>
      <c r="DE35" s="463">
        <f t="shared" ca="1" si="73"/>
        <v>0</v>
      </c>
      <c r="DF35" s="463">
        <f t="shared" ca="1" si="73"/>
        <v>0</v>
      </c>
      <c r="DG35" s="463">
        <f t="shared" ca="1" si="73"/>
        <v>0</v>
      </c>
      <c r="DH35" s="463">
        <f t="shared" ca="1" si="73"/>
        <v>0</v>
      </c>
      <c r="DI35" s="463">
        <f t="shared" ca="1" si="73"/>
        <v>0</v>
      </c>
      <c r="DJ35" s="463">
        <f t="shared" ca="1" si="73"/>
        <v>0</v>
      </c>
      <c r="DK35" s="463">
        <f t="shared" ca="1" si="73"/>
        <v>0</v>
      </c>
      <c r="DL35" s="463">
        <f t="shared" ca="1" si="73"/>
        <v>0</v>
      </c>
      <c r="DM35" s="463">
        <f t="shared" ca="1" si="73"/>
        <v>0</v>
      </c>
      <c r="DO35" s="135">
        <f t="shared" ca="1" si="69"/>
        <v>0</v>
      </c>
    </row>
    <row r="36" spans="1:119" s="74" customFormat="1" outlineLevel="1">
      <c r="A36" s="464"/>
      <c r="B36" s="464"/>
      <c r="C36" s="78" t="s">
        <v>4156</v>
      </c>
      <c r="D36" s="61" t="str">
        <f>INDEX(Modules[Module], MATCH($C36,Modules[Code], 0))</f>
        <v>Waste</v>
      </c>
      <c r="E36" s="61"/>
      <c r="G36" s="249">
        <f t="shared" ref="G36:V36" ca="1" si="74">IFERROR(INDEX(INDIRECT($C36&amp;".Outputs["&amp;this.Year&amp;"]"), MATCH(G$5, INDIRECT($C36&amp;".Outputs[Vector]"), 0)), 0)</f>
        <v>0</v>
      </c>
      <c r="H36" s="249">
        <f t="shared" ca="1" si="74"/>
        <v>0</v>
      </c>
      <c r="I36" s="249"/>
      <c r="J36" s="249"/>
      <c r="K36" s="249">
        <f t="shared" ca="1" si="74"/>
        <v>0</v>
      </c>
      <c r="L36" s="249">
        <f t="shared" ca="1" si="74"/>
        <v>0</v>
      </c>
      <c r="M36" s="249">
        <f t="shared" ca="1" si="74"/>
        <v>0</v>
      </c>
      <c r="N36" s="249">
        <f t="shared" ca="1" si="74"/>
        <v>0</v>
      </c>
      <c r="O36" s="249"/>
      <c r="P36" s="249"/>
      <c r="Q36" s="249"/>
      <c r="R36" s="249">
        <f t="shared" ca="1" si="74"/>
        <v>0</v>
      </c>
      <c r="S36" s="249">
        <f t="shared" ca="1" si="74"/>
        <v>0</v>
      </c>
      <c r="T36" s="249">
        <f t="shared" ca="1" si="74"/>
        <v>0</v>
      </c>
      <c r="U36" s="249">
        <f t="shared" ca="1" si="74"/>
        <v>0</v>
      </c>
      <c r="V36" s="249">
        <f t="shared" ca="1" si="74"/>
        <v>0</v>
      </c>
      <c r="W36" s="251">
        <f ca="1">SUM(G36:V36)</f>
        <v>0</v>
      </c>
      <c r="Y36" s="256">
        <f t="shared" ref="Y36:AQ36" ca="1" si="75">IFERROR(INDEX(INDIRECT($C36&amp;".Outputs["&amp;this.Year&amp;"]"), MATCH(Y$5, INDIRECT($C36&amp;".Outputs[Vector]"), 0)), 0)</f>
        <v>0</v>
      </c>
      <c r="Z36" s="256">
        <f t="shared" ca="1" si="75"/>
        <v>0</v>
      </c>
      <c r="AA36" s="256">
        <f t="shared" ca="1" si="75"/>
        <v>0</v>
      </c>
      <c r="AB36" s="256">
        <f t="shared" ca="1" si="75"/>
        <v>0</v>
      </c>
      <c r="AC36" s="256">
        <f t="shared" ca="1" si="75"/>
        <v>0</v>
      </c>
      <c r="AD36" s="256">
        <f t="shared" ref="AD36:AF37" ca="1" si="76">IFERROR(INDEX(INDIRECT($C36&amp;".Outputs["&amp;this.Year&amp;"]"), MATCH(AD$5, INDIRECT($C36&amp;".Outputs[Vector]"), 0)), 0)</f>
        <v>0</v>
      </c>
      <c r="AE36" s="256">
        <f t="shared" ca="1" si="76"/>
        <v>0</v>
      </c>
      <c r="AF36" s="256">
        <f t="shared" ca="1" si="76"/>
        <v>0</v>
      </c>
      <c r="AG36" s="256">
        <f t="shared" ca="1" si="75"/>
        <v>0</v>
      </c>
      <c r="AH36" s="256">
        <f t="shared" ca="1" si="75"/>
        <v>0</v>
      </c>
      <c r="AI36" s="256">
        <f t="shared" ca="1" si="75"/>
        <v>0</v>
      </c>
      <c r="AJ36" s="256">
        <f t="shared" ca="1" si="75"/>
        <v>0</v>
      </c>
      <c r="AK36" s="256">
        <f t="shared" ca="1" si="75"/>
        <v>0</v>
      </c>
      <c r="AL36" s="256">
        <f t="shared" ca="1" si="75"/>
        <v>7.7810381878050157</v>
      </c>
      <c r="AM36" s="256">
        <f t="shared" ca="1" si="75"/>
        <v>11.133595742013936</v>
      </c>
      <c r="AN36" s="256">
        <f t="shared" ca="1" si="75"/>
        <v>9.6303410760463581</v>
      </c>
      <c r="AO36" s="256">
        <f t="shared" ca="1" si="75"/>
        <v>0</v>
      </c>
      <c r="AP36" s="256">
        <f t="shared" ca="1" si="75"/>
        <v>0</v>
      </c>
      <c r="AQ36" s="256">
        <f t="shared" ca="1" si="75"/>
        <v>0</v>
      </c>
      <c r="AR36" s="257">
        <f ca="1">SUM(Y36:AQ36)</f>
        <v>28.544975005865311</v>
      </c>
      <c r="AT36" s="266">
        <f t="shared" ref="AT36:BI37" ca="1" si="77">IFERROR(INDEX(INDIRECT($C36&amp;".Outputs["&amp;this.Year&amp;"]"), MATCH(AT$5, INDIRECT($C36&amp;".Outputs[Vector]"), 0)), 0)</f>
        <v>0</v>
      </c>
      <c r="AU36" s="266">
        <f t="shared" ca="1" si="77"/>
        <v>0</v>
      </c>
      <c r="AV36" s="266">
        <f t="shared" ca="1" si="77"/>
        <v>0</v>
      </c>
      <c r="AW36" s="266">
        <f t="shared" ca="1" si="77"/>
        <v>0</v>
      </c>
      <c r="AX36" s="266">
        <f t="shared" ca="1" si="77"/>
        <v>0</v>
      </c>
      <c r="AY36" s="266">
        <f t="shared" ca="1" si="77"/>
        <v>0</v>
      </c>
      <c r="AZ36" s="266">
        <f t="shared" ca="1" si="77"/>
        <v>0</v>
      </c>
      <c r="BA36" s="266">
        <f t="shared" ca="1" si="77"/>
        <v>0</v>
      </c>
      <c r="BB36" s="266">
        <f t="shared" ca="1" si="77"/>
        <v>0</v>
      </c>
      <c r="BC36" s="266">
        <f t="shared" ca="1" si="77"/>
        <v>0</v>
      </c>
      <c r="BD36" s="266">
        <f t="shared" ca="1" si="77"/>
        <v>0</v>
      </c>
      <c r="BE36" s="266">
        <f t="shared" ca="1" si="77"/>
        <v>0</v>
      </c>
      <c r="BF36" s="266">
        <f t="shared" ca="1" si="77"/>
        <v>0</v>
      </c>
      <c r="BG36" s="266">
        <f t="shared" ca="1" si="77"/>
        <v>0</v>
      </c>
      <c r="BH36" s="266">
        <f t="shared" ca="1" si="77"/>
        <v>0</v>
      </c>
      <c r="BI36" s="266">
        <f t="shared" ca="1" si="77"/>
        <v>0</v>
      </c>
      <c r="BJ36" s="266">
        <f ca="1">IFERROR(INDEX(INDIRECT($C36&amp;".Outputs["&amp;this.Year&amp;"]"), MATCH(BJ$5, INDIRECT($C36&amp;".Outputs[Vector]"), 0)), 0)</f>
        <v>0</v>
      </c>
      <c r="BK36" s="266">
        <f ca="1">IFERROR(INDEX(INDIRECT($C36&amp;".Outputs["&amp;this.Year&amp;"]"), MATCH(BK$5, INDIRECT($C36&amp;".Outputs[Vector]"), 0)), 0)</f>
        <v>0</v>
      </c>
      <c r="BL36" s="266">
        <f ca="1">IFERROR(INDEX(INDIRECT($C36&amp;".Outputs["&amp;this.Year&amp;"]"), MATCH(BL$5, INDIRECT($C36&amp;".Outputs[Vector]"), 0)), 0)</f>
        <v>-28.544975005865311</v>
      </c>
      <c r="BM36" s="266">
        <f ca="1">IFERROR(INDEX(INDIRECT($C36&amp;".Outputs["&amp;this.Year&amp;"]"), MATCH(BM$5, INDIRECT($C36&amp;".Outputs[Vector]"), 0)), 0)</f>
        <v>0</v>
      </c>
      <c r="BO36" s="261">
        <f ca="1">IFERROR(INDEX(INDIRECT(#REF!&amp;".Outputs["&amp;this.Year&amp;"]"), MATCH(BO$5, INDIRECT(#REF!&amp;".Outputs[Vector]"), 0)), 0)</f>
        <v>0</v>
      </c>
      <c r="BP36" s="261">
        <f ca="1">IFERROR(INDEX(INDIRECT(#REF!&amp;".Outputs["&amp;this.Year&amp;"]"), MATCH(BP$5, INDIRECT(#REF!&amp;".Outputs[Vector]"), 0)), 0)</f>
        <v>0</v>
      </c>
      <c r="BQ36" s="263">
        <f ca="1">SUM(BO36:BP36)</f>
        <v>0</v>
      </c>
      <c r="BS36" s="120"/>
      <c r="BT36" s="120"/>
      <c r="BU36" s="971"/>
      <c r="BV36" s="465">
        <f t="shared" ref="BV36:CK37" ca="1" si="78">IFERROR(SUMIFS(INDIRECT($C36&amp;".Emissions["&amp;this.Year&amp;"]"), INDIRECT($C36&amp;".Emissions[GHG]"), BV$6, INDIRECT($C36&amp;".Emissions[IPCC Sector]"), BV$5),0)</f>
        <v>0</v>
      </c>
      <c r="BW36" s="465">
        <f t="shared" ca="1" si="78"/>
        <v>0</v>
      </c>
      <c r="BX36" s="465">
        <f t="shared" ca="1" si="78"/>
        <v>0</v>
      </c>
      <c r="BY36" s="465">
        <f t="shared" ca="1" si="78"/>
        <v>0</v>
      </c>
      <c r="BZ36" s="465">
        <f t="shared" ca="1" si="78"/>
        <v>0</v>
      </c>
      <c r="CA36" s="465">
        <f t="shared" ca="1" si="78"/>
        <v>0</v>
      </c>
      <c r="CB36" s="465">
        <f t="shared" ca="1" si="78"/>
        <v>0</v>
      </c>
      <c r="CC36" s="465">
        <f t="shared" ca="1" si="78"/>
        <v>0</v>
      </c>
      <c r="CD36" s="465">
        <f t="shared" ca="1" si="78"/>
        <v>0</v>
      </c>
      <c r="CE36" s="465">
        <f t="shared" ca="1" si="78"/>
        <v>0</v>
      </c>
      <c r="CF36" s="465">
        <f t="shared" ca="1" si="78"/>
        <v>0</v>
      </c>
      <c r="CG36" s="465">
        <f t="shared" ca="1" si="78"/>
        <v>0</v>
      </c>
      <c r="CH36" s="465">
        <f t="shared" ca="1" si="78"/>
        <v>0</v>
      </c>
      <c r="CI36" s="465">
        <f t="shared" ca="1" si="78"/>
        <v>0</v>
      </c>
      <c r="CJ36" s="465">
        <f t="shared" ca="1" si="78"/>
        <v>0</v>
      </c>
      <c r="CK36" s="465">
        <f t="shared" ca="1" si="78"/>
        <v>0</v>
      </c>
      <c r="CL36" s="465">
        <f t="shared" ref="CL36:DM36" ca="1" si="79">IFERROR(SUMIFS(INDIRECT($C36&amp;".Emissions["&amp;this.Year&amp;"]"), INDIRECT($C36&amp;".Emissions[GHG]"), CL$6, INDIRECT($C36&amp;".Emissions[IPCC Sector]"), CL$5),0)</f>
        <v>0</v>
      </c>
      <c r="CM36" s="465">
        <f t="shared" ca="1" si="79"/>
        <v>0</v>
      </c>
      <c r="CN36" s="465">
        <f t="shared" ca="1" si="79"/>
        <v>0</v>
      </c>
      <c r="CO36" s="465">
        <f t="shared" ca="1" si="79"/>
        <v>0</v>
      </c>
      <c r="CP36" s="465">
        <f t="shared" ca="1" si="79"/>
        <v>0</v>
      </c>
      <c r="CQ36" s="465">
        <f t="shared" ca="1" si="79"/>
        <v>0</v>
      </c>
      <c r="CR36" s="465">
        <f t="shared" ca="1" si="79"/>
        <v>0</v>
      </c>
      <c r="CS36" s="465">
        <f t="shared" ca="1" si="79"/>
        <v>0</v>
      </c>
      <c r="CT36" s="465">
        <f t="shared" ca="1" si="79"/>
        <v>0</v>
      </c>
      <c r="CU36" s="465">
        <f t="shared" ca="1" si="79"/>
        <v>32.458148608683459</v>
      </c>
      <c r="CV36" s="465">
        <f t="shared" ca="1" si="79"/>
        <v>1.24128010214408</v>
      </c>
      <c r="CW36" s="465">
        <f t="shared" ca="1" si="79"/>
        <v>0</v>
      </c>
      <c r="CX36" s="465">
        <f t="shared" ca="1" si="79"/>
        <v>0</v>
      </c>
      <c r="CY36" s="465">
        <f t="shared" ca="1" si="79"/>
        <v>0</v>
      </c>
      <c r="CZ36" s="465">
        <f t="shared" ca="1" si="79"/>
        <v>0</v>
      </c>
      <c r="DA36" s="465">
        <f t="shared" ca="1" si="79"/>
        <v>0</v>
      </c>
      <c r="DB36" s="465">
        <f t="shared" ca="1" si="79"/>
        <v>0</v>
      </c>
      <c r="DC36" s="465">
        <f t="shared" ca="1" si="79"/>
        <v>0</v>
      </c>
      <c r="DD36" s="465">
        <f t="shared" ca="1" si="79"/>
        <v>0</v>
      </c>
      <c r="DE36" s="465">
        <f t="shared" ca="1" si="79"/>
        <v>0</v>
      </c>
      <c r="DF36" s="465">
        <f t="shared" ca="1" si="79"/>
        <v>0</v>
      </c>
      <c r="DG36" s="465">
        <f t="shared" ca="1" si="79"/>
        <v>0</v>
      </c>
      <c r="DH36" s="465">
        <f t="shared" ca="1" si="79"/>
        <v>0</v>
      </c>
      <c r="DI36" s="465">
        <f t="shared" ca="1" si="79"/>
        <v>0</v>
      </c>
      <c r="DJ36" s="465">
        <f t="shared" ca="1" si="79"/>
        <v>0</v>
      </c>
      <c r="DK36" s="465">
        <f t="shared" ca="1" si="79"/>
        <v>0</v>
      </c>
      <c r="DL36" s="465">
        <f t="shared" ca="1" si="79"/>
        <v>0</v>
      </c>
      <c r="DM36" s="465">
        <f t="shared" ca="1" si="79"/>
        <v>0</v>
      </c>
      <c r="DO36" s="135">
        <f ca="1">SUM(BV36:DM36)</f>
        <v>33.69942871082754</v>
      </c>
    </row>
    <row r="37" spans="1:119" s="74" customFormat="1" ht="12.75" customHeight="1" outlineLevel="1">
      <c r="A37" s="464"/>
      <c r="B37" s="464"/>
      <c r="C37" s="76" t="s">
        <v>3127</v>
      </c>
      <c r="D37" s="61" t="str">
        <f>INDEX(Modules[Module], MATCH($C37,Modules[Code], 0))</f>
        <v>Agriculture and land use</v>
      </c>
      <c r="E37" s="244"/>
      <c r="G37" s="254">
        <f t="shared" ref="G37:V37" ca="1" si="80">IFERROR(INDEX(INDIRECT($C37&amp;".Outputs["&amp;this.Year&amp;"]"), MATCH(G$5, INDIRECT($C37&amp;".Outputs[Vector]"), 0)), 0)</f>
        <v>0</v>
      </c>
      <c r="H37" s="254">
        <f t="shared" ca="1" si="80"/>
        <v>0</v>
      </c>
      <c r="I37" s="254">
        <f t="shared" ca="1" si="80"/>
        <v>0</v>
      </c>
      <c r="J37" s="254">
        <f t="shared" ca="1" si="80"/>
        <v>0</v>
      </c>
      <c r="K37" s="254">
        <f t="shared" ca="1" si="80"/>
        <v>0</v>
      </c>
      <c r="L37" s="254">
        <f t="shared" ca="1" si="80"/>
        <v>0</v>
      </c>
      <c r="M37" s="254">
        <f t="shared" ca="1" si="80"/>
        <v>0</v>
      </c>
      <c r="N37" s="254">
        <f t="shared" ca="1" si="80"/>
        <v>0</v>
      </c>
      <c r="O37" s="254">
        <f t="shared" ca="1" si="80"/>
        <v>0</v>
      </c>
      <c r="P37" s="254">
        <f t="shared" ca="1" si="80"/>
        <v>0</v>
      </c>
      <c r="Q37" s="254">
        <f t="shared" ca="1" si="80"/>
        <v>0</v>
      </c>
      <c r="R37" s="254">
        <f t="shared" ca="1" si="80"/>
        <v>0</v>
      </c>
      <c r="S37" s="254">
        <f t="shared" ca="1" si="80"/>
        <v>0</v>
      </c>
      <c r="T37" s="254">
        <f t="shared" ca="1" si="80"/>
        <v>0</v>
      </c>
      <c r="U37" s="254">
        <f t="shared" ca="1" si="80"/>
        <v>70.375500000000002</v>
      </c>
      <c r="V37" s="254">
        <f t="shared" ca="1" si="80"/>
        <v>0</v>
      </c>
      <c r="W37" s="252">
        <f ca="1">SUM(G37:V37)</f>
        <v>70.375500000000002</v>
      </c>
      <c r="Y37" s="260">
        <f t="shared" ref="Y37:AQ37" ca="1" si="81">IFERROR(INDEX(INDIRECT($C37&amp;".Outputs["&amp;this.Year&amp;"]"), MATCH(Y$5, INDIRECT($C37&amp;".Outputs[Vector]"), 0)), 0)</f>
        <v>-20.760772499999998</v>
      </c>
      <c r="Z37" s="260">
        <f t="shared" ca="1" si="81"/>
        <v>0</v>
      </c>
      <c r="AA37" s="260">
        <f t="shared" ca="1" si="81"/>
        <v>-0.52781624999999999</v>
      </c>
      <c r="AB37" s="260">
        <f t="shared" ca="1" si="81"/>
        <v>-49.08691125</v>
      </c>
      <c r="AC37" s="260">
        <f t="shared" ca="1" si="81"/>
        <v>0</v>
      </c>
      <c r="AD37" s="260">
        <f t="shared" ca="1" si="76"/>
        <v>0</v>
      </c>
      <c r="AE37" s="260">
        <f t="shared" ca="1" si="76"/>
        <v>0</v>
      </c>
      <c r="AF37" s="260">
        <f t="shared" ca="1" si="76"/>
        <v>0</v>
      </c>
      <c r="AG37" s="260">
        <f t="shared" ca="1" si="81"/>
        <v>0</v>
      </c>
      <c r="AH37" s="260">
        <f t="shared" ca="1" si="81"/>
        <v>0</v>
      </c>
      <c r="AI37" s="260">
        <f t="shared" ca="1" si="81"/>
        <v>0</v>
      </c>
      <c r="AJ37" s="260">
        <f t="shared" ca="1" si="81"/>
        <v>0</v>
      </c>
      <c r="AK37" s="260">
        <f t="shared" ca="1" si="81"/>
        <v>0</v>
      </c>
      <c r="AL37" s="260">
        <f t="shared" ca="1" si="81"/>
        <v>1.6331480435098185E-5</v>
      </c>
      <c r="AM37" s="260">
        <f t="shared" ca="1" si="81"/>
        <v>2.7774708264230452E-2</v>
      </c>
      <c r="AN37" s="260">
        <f t="shared" ca="1" si="81"/>
        <v>0</v>
      </c>
      <c r="AO37" s="260">
        <f t="shared" ca="1" si="81"/>
        <v>0</v>
      </c>
      <c r="AP37" s="260">
        <f t="shared" ca="1" si="81"/>
        <v>0</v>
      </c>
      <c r="AQ37" s="260">
        <f t="shared" ca="1" si="81"/>
        <v>0</v>
      </c>
      <c r="AR37" s="259">
        <f ca="1">SUM(Y37:AQ37)</f>
        <v>-70.347708960255332</v>
      </c>
      <c r="AT37" s="268">
        <f t="shared" ca="1" si="77"/>
        <v>0</v>
      </c>
      <c r="AU37" s="268">
        <f t="shared" ca="1" si="77"/>
        <v>0</v>
      </c>
      <c r="AV37" s="268">
        <f t="shared" ca="1" si="77"/>
        <v>0</v>
      </c>
      <c r="AW37" s="268">
        <f t="shared" ca="1" si="77"/>
        <v>0</v>
      </c>
      <c r="AX37" s="268">
        <f t="shared" ca="1" si="77"/>
        <v>0</v>
      </c>
      <c r="AY37" s="268">
        <f t="shared" ca="1" si="77"/>
        <v>0</v>
      </c>
      <c r="AZ37" s="268">
        <f t="shared" ca="1" si="77"/>
        <v>0</v>
      </c>
      <c r="BA37" s="268">
        <f t="shared" ca="1" si="77"/>
        <v>0</v>
      </c>
      <c r="BB37" s="268">
        <f t="shared" ca="1" si="77"/>
        <v>0</v>
      </c>
      <c r="BC37" s="268">
        <f t="shared" ref="BC37:BL37" ca="1" si="82">IFERROR(INDEX(INDIRECT($C37&amp;".Outputs["&amp;this.Year&amp;"]"), MATCH(BC$5, INDIRECT($C37&amp;".Outputs[Vector]"), 0)), 0)</f>
        <v>0</v>
      </c>
      <c r="BD37" s="268">
        <f t="shared" ca="1" si="82"/>
        <v>0</v>
      </c>
      <c r="BE37" s="268">
        <f t="shared" ca="1" si="82"/>
        <v>0</v>
      </c>
      <c r="BF37" s="268">
        <f t="shared" ca="1" si="82"/>
        <v>0</v>
      </c>
      <c r="BG37" s="268">
        <f t="shared" ca="1" si="82"/>
        <v>0</v>
      </c>
      <c r="BH37" s="268">
        <f t="shared" ca="1" si="82"/>
        <v>0</v>
      </c>
      <c r="BI37" s="268">
        <f t="shared" ca="1" si="82"/>
        <v>0</v>
      </c>
      <c r="BJ37" s="268">
        <f t="shared" ca="1" si="82"/>
        <v>0</v>
      </c>
      <c r="BK37" s="268">
        <f t="shared" ca="1" si="82"/>
        <v>0</v>
      </c>
      <c r="BL37" s="268">
        <f t="shared" ca="1" si="82"/>
        <v>0</v>
      </c>
      <c r="BM37" s="245">
        <f ca="1">SUM(AT37:BL37)</f>
        <v>0</v>
      </c>
      <c r="BO37" s="265">
        <f ca="1">IFERROR(INDEX(INDIRECT($C37&amp;".Outputs["&amp;this.Year&amp;"]"), MATCH(BO$5, INDIRECT($C37&amp;".Outputs[Vector]"), 0)), 0)</f>
        <v>-2.7791039744665551E-2</v>
      </c>
      <c r="BP37" s="265">
        <f ca="1">IFERROR(INDEX(INDIRECT($C37&amp;".Outputs["&amp;this.Year&amp;"]"), MATCH(BP$5, INDIRECT($C37&amp;".Outputs[Vector]"), 0)), 0)</f>
        <v>0</v>
      </c>
      <c r="BQ37" s="264">
        <f ca="1">SUM(BO37:BP37)</f>
        <v>-2.7791039744665551E-2</v>
      </c>
      <c r="BS37" s="120">
        <f ca="1">W37+AR37+BM37+BQ37</f>
        <v>4.7913062406479412E-15</v>
      </c>
      <c r="BT37" s="120"/>
      <c r="BU37" s="971"/>
      <c r="BV37" s="465">
        <f t="shared" ca="1" si="78"/>
        <v>3.5</v>
      </c>
      <c r="BW37" s="466">
        <f t="shared" ca="1" si="78"/>
        <v>2.7622800982455E-3</v>
      </c>
      <c r="BX37" s="466">
        <f t="shared" ca="1" si="78"/>
        <v>2.0032038691185201E-2</v>
      </c>
      <c r="BY37" s="466">
        <f t="shared" ca="1" si="78"/>
        <v>0</v>
      </c>
      <c r="BZ37" s="466">
        <f t="shared" ca="1" si="78"/>
        <v>0</v>
      </c>
      <c r="CA37" s="466">
        <f t="shared" ca="1" si="78"/>
        <v>0</v>
      </c>
      <c r="CB37" s="466">
        <f t="shared" ca="1" si="78"/>
        <v>0</v>
      </c>
      <c r="CC37" s="466">
        <f t="shared" ca="1" si="78"/>
        <v>0</v>
      </c>
      <c r="CD37" s="466">
        <f t="shared" ca="1" si="78"/>
        <v>0</v>
      </c>
      <c r="CE37" s="466">
        <f t="shared" ca="1" si="78"/>
        <v>0</v>
      </c>
      <c r="CF37" s="466">
        <f t="shared" ref="CF37:CO37" ca="1" si="83">IFERROR(SUMIFS(INDIRECT($C37&amp;".Emissions["&amp;this.Year&amp;"]"), INDIRECT($C37&amp;".Emissions[GHG]"), CF$6, INDIRECT($C37&amp;".Emissions[IPCC Sector]"), CF$5),0)</f>
        <v>0</v>
      </c>
      <c r="CG37" s="466">
        <f t="shared" ca="1" si="83"/>
        <v>0</v>
      </c>
      <c r="CH37" s="466">
        <f t="shared" ca="1" si="83"/>
        <v>0</v>
      </c>
      <c r="CI37" s="466">
        <f t="shared" ca="1" si="83"/>
        <v>0</v>
      </c>
      <c r="CJ37" s="466">
        <f t="shared" ca="1" si="83"/>
        <v>0</v>
      </c>
      <c r="CK37" s="466">
        <f t="shared" ca="1" si="83"/>
        <v>0</v>
      </c>
      <c r="CL37" s="466">
        <f t="shared" ca="1" si="83"/>
        <v>0</v>
      </c>
      <c r="CM37" s="466">
        <f t="shared" ca="1" si="83"/>
        <v>20.540387174408604</v>
      </c>
      <c r="CN37" s="466">
        <f t="shared" ca="1" si="83"/>
        <v>11.254710563709581</v>
      </c>
      <c r="CO37" s="466">
        <f t="shared" ca="1" si="83"/>
        <v>0</v>
      </c>
      <c r="CP37" s="466">
        <f t="shared" ref="CP37:CY37" ca="1" si="84">IFERROR(SUMIFS(INDIRECT($C37&amp;".Emissions["&amp;this.Year&amp;"]"), INDIRECT($C37&amp;".Emissions[GHG]"), CP$6, INDIRECT($C37&amp;".Emissions[IPCC Sector]"), CP$5),0)</f>
        <v>-15.996475915210132</v>
      </c>
      <c r="CQ37" s="466">
        <f t="shared" ca="1" si="84"/>
        <v>0</v>
      </c>
      <c r="CR37" s="466">
        <f t="shared" ca="1" si="84"/>
        <v>0</v>
      </c>
      <c r="CS37" s="466">
        <f t="shared" ca="1" si="84"/>
        <v>0</v>
      </c>
      <c r="CT37" s="466">
        <f t="shared" ca="1" si="84"/>
        <v>0</v>
      </c>
      <c r="CU37" s="466">
        <f t="shared" ca="1" si="84"/>
        <v>0</v>
      </c>
      <c r="CV37" s="466">
        <f t="shared" ca="1" si="84"/>
        <v>0</v>
      </c>
      <c r="CW37" s="466">
        <f t="shared" ca="1" si="84"/>
        <v>0</v>
      </c>
      <c r="CX37" s="466">
        <f t="shared" ca="1" si="84"/>
        <v>0</v>
      </c>
      <c r="CY37" s="466">
        <f t="shared" ca="1" si="84"/>
        <v>0</v>
      </c>
      <c r="CZ37" s="466">
        <f t="shared" ref="CZ37:DM37" ca="1" si="85">IFERROR(SUMIFS(INDIRECT($C37&amp;".Emissions["&amp;this.Year&amp;"]"), INDIRECT($C37&amp;".Emissions[GHG]"), CZ$6, INDIRECT($C37&amp;".Emissions[IPCC Sector]"), CZ$5),0)</f>
        <v>0</v>
      </c>
      <c r="DA37" s="466">
        <f t="shared" ca="1" si="85"/>
        <v>0</v>
      </c>
      <c r="DB37" s="466">
        <f t="shared" ca="1" si="85"/>
        <v>0</v>
      </c>
      <c r="DC37" s="466">
        <f t="shared" ca="1" si="85"/>
        <v>0</v>
      </c>
      <c r="DD37" s="466">
        <f t="shared" ca="1" si="85"/>
        <v>0</v>
      </c>
      <c r="DE37" s="466">
        <f t="shared" ca="1" si="85"/>
        <v>0</v>
      </c>
      <c r="DF37" s="466">
        <f t="shared" ca="1" si="85"/>
        <v>0</v>
      </c>
      <c r="DG37" s="466">
        <f t="shared" ca="1" si="85"/>
        <v>0</v>
      </c>
      <c r="DH37" s="466">
        <f t="shared" ca="1" si="85"/>
        <v>0</v>
      </c>
      <c r="DI37" s="466">
        <f t="shared" ca="1" si="85"/>
        <v>0</v>
      </c>
      <c r="DJ37" s="466">
        <f t="shared" ca="1" si="85"/>
        <v>0</v>
      </c>
      <c r="DK37" s="466">
        <f t="shared" ca="1" si="85"/>
        <v>0</v>
      </c>
      <c r="DL37" s="466">
        <f t="shared" ca="1" si="85"/>
        <v>0</v>
      </c>
      <c r="DM37" s="466">
        <f t="shared" ca="1" si="85"/>
        <v>0</v>
      </c>
      <c r="DO37" s="135">
        <f t="shared" ca="1" si="69"/>
        <v>19.321416141697483</v>
      </c>
    </row>
    <row r="38" spans="1:119" s="74" customFormat="1" ht="15.75">
      <c r="A38" s="18"/>
      <c r="B38" s="80"/>
      <c r="C38" s="75" t="s">
        <v>3127</v>
      </c>
      <c r="D38" s="57" t="str">
        <f>INDEX(Workstreams[Workstream], MATCH($C38,Workstreams[Code], 0))</f>
        <v>Agriculture and Land use</v>
      </c>
      <c r="E38" s="53"/>
      <c r="G38" s="253">
        <f t="shared" ref="G38:V38" ca="1" si="86">SUM(G36:G37)</f>
        <v>0</v>
      </c>
      <c r="H38" s="253">
        <f t="shared" ca="1" si="86"/>
        <v>0</v>
      </c>
      <c r="I38" s="253">
        <f t="shared" ca="1" si="86"/>
        <v>0</v>
      </c>
      <c r="J38" s="253">
        <f t="shared" ca="1" si="86"/>
        <v>0</v>
      </c>
      <c r="K38" s="253">
        <f t="shared" ca="1" si="86"/>
        <v>0</v>
      </c>
      <c r="L38" s="253">
        <f t="shared" ca="1" si="86"/>
        <v>0</v>
      </c>
      <c r="M38" s="253">
        <f t="shared" ca="1" si="86"/>
        <v>0</v>
      </c>
      <c r="N38" s="253">
        <f t="shared" ca="1" si="86"/>
        <v>0</v>
      </c>
      <c r="O38" s="253">
        <f t="shared" ca="1" si="86"/>
        <v>0</v>
      </c>
      <c r="P38" s="253">
        <f t="shared" ca="1" si="86"/>
        <v>0</v>
      </c>
      <c r="Q38" s="253">
        <f t="shared" ca="1" si="86"/>
        <v>0</v>
      </c>
      <c r="R38" s="253">
        <f t="shared" ca="1" si="86"/>
        <v>0</v>
      </c>
      <c r="S38" s="253">
        <f t="shared" ca="1" si="86"/>
        <v>0</v>
      </c>
      <c r="T38" s="253">
        <f t="shared" ca="1" si="86"/>
        <v>0</v>
      </c>
      <c r="U38" s="253">
        <f t="shared" ca="1" si="86"/>
        <v>70.375500000000002</v>
      </c>
      <c r="V38" s="253">
        <f t="shared" ca="1" si="86"/>
        <v>0</v>
      </c>
      <c r="W38" s="253">
        <f ca="1">SUM(G38:V38)</f>
        <v>70.375500000000002</v>
      </c>
      <c r="Y38" s="213">
        <f t="shared" ref="Y38:AQ38" ca="1" si="87">SUM(Y36:Y37)</f>
        <v>-20.760772499999998</v>
      </c>
      <c r="Z38" s="213">
        <f t="shared" ca="1" si="87"/>
        <v>0</v>
      </c>
      <c r="AA38" s="213">
        <f t="shared" ca="1" si="87"/>
        <v>-0.52781624999999999</v>
      </c>
      <c r="AB38" s="213">
        <f t="shared" ca="1" si="87"/>
        <v>-49.08691125</v>
      </c>
      <c r="AC38" s="213">
        <f t="shared" ca="1" si="87"/>
        <v>0</v>
      </c>
      <c r="AD38" s="213">
        <f t="shared" ca="1" si="87"/>
        <v>0</v>
      </c>
      <c r="AE38" s="213">
        <f t="shared" ca="1" si="87"/>
        <v>0</v>
      </c>
      <c r="AF38" s="213">
        <f t="shared" ca="1" si="87"/>
        <v>0</v>
      </c>
      <c r="AG38" s="213">
        <f t="shared" ca="1" si="87"/>
        <v>0</v>
      </c>
      <c r="AH38" s="213">
        <f t="shared" ca="1" si="87"/>
        <v>0</v>
      </c>
      <c r="AI38" s="213">
        <f t="shared" ca="1" si="87"/>
        <v>0</v>
      </c>
      <c r="AJ38" s="2819">
        <f t="shared" ca="1" si="87"/>
        <v>0</v>
      </c>
      <c r="AK38" s="213">
        <f t="shared" ca="1" si="87"/>
        <v>0</v>
      </c>
      <c r="AL38" s="213">
        <f t="shared" ca="1" si="87"/>
        <v>7.7810545192854503</v>
      </c>
      <c r="AM38" s="213">
        <f t="shared" ca="1" si="87"/>
        <v>11.161370450278167</v>
      </c>
      <c r="AN38" s="213">
        <f t="shared" ca="1" si="87"/>
        <v>9.6303410760463581</v>
      </c>
      <c r="AO38" s="213">
        <f t="shared" ca="1" si="87"/>
        <v>0</v>
      </c>
      <c r="AP38" s="213">
        <f t="shared" ca="1" si="87"/>
        <v>0</v>
      </c>
      <c r="AQ38" s="213">
        <f t="shared" ca="1" si="87"/>
        <v>0</v>
      </c>
      <c r="AR38" s="213">
        <f ca="1">SUM(Y38:AQ38)</f>
        <v>-41.802733954390028</v>
      </c>
      <c r="AT38" s="219">
        <f t="shared" ref="AT38:BL38" ca="1" si="88">SUM(AT36:AT37)</f>
        <v>0</v>
      </c>
      <c r="AU38" s="219">
        <f t="shared" ca="1" si="88"/>
        <v>0</v>
      </c>
      <c r="AV38" s="219">
        <f t="shared" ca="1" si="88"/>
        <v>0</v>
      </c>
      <c r="AW38" s="219">
        <f t="shared" ca="1" si="88"/>
        <v>0</v>
      </c>
      <c r="AX38" s="219">
        <f t="shared" ca="1" si="88"/>
        <v>0</v>
      </c>
      <c r="AY38" s="219">
        <f t="shared" ca="1" si="88"/>
        <v>0</v>
      </c>
      <c r="AZ38" s="219">
        <f t="shared" ca="1" si="88"/>
        <v>0</v>
      </c>
      <c r="BA38" s="219">
        <f t="shared" ca="1" si="88"/>
        <v>0</v>
      </c>
      <c r="BB38" s="219">
        <f t="shared" ca="1" si="88"/>
        <v>0</v>
      </c>
      <c r="BC38" s="219">
        <f t="shared" ca="1" si="88"/>
        <v>0</v>
      </c>
      <c r="BD38" s="219">
        <f t="shared" ca="1" si="88"/>
        <v>0</v>
      </c>
      <c r="BE38" s="219">
        <f t="shared" ca="1" si="88"/>
        <v>0</v>
      </c>
      <c r="BF38" s="219">
        <f t="shared" ca="1" si="88"/>
        <v>0</v>
      </c>
      <c r="BG38" s="219">
        <f t="shared" ca="1" si="88"/>
        <v>0</v>
      </c>
      <c r="BH38" s="219">
        <f t="shared" ca="1" si="88"/>
        <v>0</v>
      </c>
      <c r="BI38" s="219">
        <f t="shared" ca="1" si="88"/>
        <v>0</v>
      </c>
      <c r="BJ38" s="219">
        <f t="shared" ca="1" si="88"/>
        <v>0</v>
      </c>
      <c r="BK38" s="219">
        <f t="shared" ca="1" si="88"/>
        <v>0</v>
      </c>
      <c r="BL38" s="219">
        <f t="shared" ca="1" si="88"/>
        <v>-28.544975005865311</v>
      </c>
      <c r="BM38" s="219">
        <f ca="1">SUM(AT38:BL38)</f>
        <v>-28.544975005865311</v>
      </c>
      <c r="BO38" s="230">
        <f ca="1">SUM(BO36:BO37)</f>
        <v>-2.7791039744665551E-2</v>
      </c>
      <c r="BP38" s="230">
        <f ca="1">SUM(BP36:BP37)</f>
        <v>0</v>
      </c>
      <c r="BQ38" s="230">
        <f ca="1">SUM(BO38:BP38)</f>
        <v>-2.7791039744665551E-2</v>
      </c>
      <c r="BS38" s="55">
        <f ca="1">W38+AR38+BM38+BQ38</f>
        <v>-2.3141211169530607E-15</v>
      </c>
      <c r="BT38" s="55"/>
      <c r="BU38" s="971"/>
      <c r="BV38" s="463">
        <f t="shared" ref="BV38:DM38" ca="1" si="89">SUM(BV36:BV37)</f>
        <v>3.5</v>
      </c>
      <c r="BW38" s="463">
        <f t="shared" ca="1" si="89"/>
        <v>2.7622800982455E-3</v>
      </c>
      <c r="BX38" s="463">
        <f t="shared" ca="1" si="89"/>
        <v>2.0032038691185201E-2</v>
      </c>
      <c r="BY38" s="463">
        <f t="shared" ca="1" si="89"/>
        <v>0</v>
      </c>
      <c r="BZ38" s="463">
        <f t="shared" ca="1" si="89"/>
        <v>0</v>
      </c>
      <c r="CA38" s="463">
        <f t="shared" ca="1" si="89"/>
        <v>0</v>
      </c>
      <c r="CB38" s="463">
        <f t="shared" ca="1" si="89"/>
        <v>0</v>
      </c>
      <c r="CC38" s="463">
        <f t="shared" ca="1" si="89"/>
        <v>0</v>
      </c>
      <c r="CD38" s="463">
        <f t="shared" ca="1" si="89"/>
        <v>0</v>
      </c>
      <c r="CE38" s="463">
        <f t="shared" ca="1" si="89"/>
        <v>0</v>
      </c>
      <c r="CF38" s="463">
        <f t="shared" ca="1" si="89"/>
        <v>0</v>
      </c>
      <c r="CG38" s="463">
        <f t="shared" ca="1" si="89"/>
        <v>0</v>
      </c>
      <c r="CH38" s="463">
        <f t="shared" ca="1" si="89"/>
        <v>0</v>
      </c>
      <c r="CI38" s="463">
        <f t="shared" ca="1" si="89"/>
        <v>0</v>
      </c>
      <c r="CJ38" s="463">
        <f t="shared" ca="1" si="89"/>
        <v>0</v>
      </c>
      <c r="CK38" s="463">
        <f t="shared" ca="1" si="89"/>
        <v>0</v>
      </c>
      <c r="CL38" s="463">
        <f t="shared" ca="1" si="89"/>
        <v>0</v>
      </c>
      <c r="CM38" s="463">
        <f t="shared" ca="1" si="89"/>
        <v>20.540387174408604</v>
      </c>
      <c r="CN38" s="463">
        <f t="shared" ca="1" si="89"/>
        <v>11.254710563709581</v>
      </c>
      <c r="CO38" s="463">
        <f t="shared" ca="1" si="89"/>
        <v>0</v>
      </c>
      <c r="CP38" s="463">
        <f t="shared" ca="1" si="89"/>
        <v>-15.996475915210132</v>
      </c>
      <c r="CQ38" s="463">
        <f t="shared" ca="1" si="89"/>
        <v>0</v>
      </c>
      <c r="CR38" s="463">
        <f t="shared" ca="1" si="89"/>
        <v>0</v>
      </c>
      <c r="CS38" s="463">
        <f t="shared" ca="1" si="89"/>
        <v>0</v>
      </c>
      <c r="CT38" s="463">
        <f t="shared" ca="1" si="89"/>
        <v>0</v>
      </c>
      <c r="CU38" s="463">
        <f t="shared" ca="1" si="89"/>
        <v>32.458148608683459</v>
      </c>
      <c r="CV38" s="463">
        <f t="shared" ca="1" si="89"/>
        <v>1.24128010214408</v>
      </c>
      <c r="CW38" s="463">
        <f t="shared" ca="1" si="89"/>
        <v>0</v>
      </c>
      <c r="CX38" s="463">
        <f t="shared" ca="1" si="89"/>
        <v>0</v>
      </c>
      <c r="CY38" s="463">
        <f t="shared" ca="1" si="89"/>
        <v>0</v>
      </c>
      <c r="CZ38" s="463">
        <f t="shared" ca="1" si="89"/>
        <v>0</v>
      </c>
      <c r="DA38" s="463">
        <f t="shared" ca="1" si="89"/>
        <v>0</v>
      </c>
      <c r="DB38" s="463">
        <f t="shared" ca="1" si="89"/>
        <v>0</v>
      </c>
      <c r="DC38" s="463">
        <f t="shared" ca="1" si="89"/>
        <v>0</v>
      </c>
      <c r="DD38" s="463">
        <f t="shared" ca="1" si="89"/>
        <v>0</v>
      </c>
      <c r="DE38" s="463">
        <f t="shared" ca="1" si="89"/>
        <v>0</v>
      </c>
      <c r="DF38" s="463">
        <f t="shared" ca="1" si="89"/>
        <v>0</v>
      </c>
      <c r="DG38" s="463">
        <f t="shared" ca="1" si="89"/>
        <v>0</v>
      </c>
      <c r="DH38" s="463">
        <f t="shared" ca="1" si="89"/>
        <v>0</v>
      </c>
      <c r="DI38" s="463">
        <f t="shared" ca="1" si="89"/>
        <v>0</v>
      </c>
      <c r="DJ38" s="463">
        <f t="shared" ca="1" si="89"/>
        <v>0</v>
      </c>
      <c r="DK38" s="463">
        <f t="shared" ca="1" si="89"/>
        <v>0</v>
      </c>
      <c r="DL38" s="463">
        <f t="shared" ca="1" si="89"/>
        <v>0</v>
      </c>
      <c r="DM38" s="463">
        <f t="shared" ca="1" si="89"/>
        <v>0</v>
      </c>
      <c r="DO38" s="135">
        <f t="shared" ca="1" si="69"/>
        <v>53.020844852525023</v>
      </c>
    </row>
    <row r="39" spans="1:119" s="74" customFormat="1" ht="15.75">
      <c r="A39" s="18"/>
      <c r="B39" s="80"/>
      <c r="E39" s="53"/>
      <c r="G39" s="253"/>
      <c r="H39" s="253"/>
      <c r="I39" s="253"/>
      <c r="J39" s="253"/>
      <c r="K39" s="253"/>
      <c r="L39" s="253"/>
      <c r="M39" s="253"/>
      <c r="N39" s="253"/>
      <c r="O39" s="253"/>
      <c r="P39" s="253"/>
      <c r="Q39" s="253"/>
      <c r="R39" s="253"/>
      <c r="S39" s="253"/>
      <c r="T39" s="253"/>
      <c r="U39" s="253"/>
      <c r="V39" s="253"/>
      <c r="W39" s="253"/>
      <c r="Y39" s="213"/>
      <c r="Z39" s="213"/>
      <c r="AA39" s="213"/>
      <c r="AB39" s="213"/>
      <c r="AC39" s="213"/>
      <c r="AD39" s="213"/>
      <c r="AE39" s="213"/>
      <c r="AF39" s="213"/>
      <c r="AG39" s="213"/>
      <c r="AH39" s="213"/>
      <c r="AI39" s="213"/>
      <c r="AJ39" s="2819"/>
      <c r="AK39" s="213"/>
      <c r="AL39" s="213"/>
      <c r="AM39" s="213"/>
      <c r="AN39" s="213"/>
      <c r="AO39" s="213"/>
      <c r="AP39" s="213"/>
      <c r="AQ39" s="213"/>
      <c r="AR39" s="213"/>
      <c r="AT39" s="219"/>
      <c r="AU39" s="219"/>
      <c r="AV39" s="219"/>
      <c r="AW39" s="219"/>
      <c r="AX39" s="219"/>
      <c r="AY39" s="219"/>
      <c r="AZ39" s="219"/>
      <c r="BA39" s="219"/>
      <c r="BB39" s="219"/>
      <c r="BC39" s="219"/>
      <c r="BD39" s="219"/>
      <c r="BE39" s="219"/>
      <c r="BF39" s="219"/>
      <c r="BG39" s="219"/>
      <c r="BH39" s="219"/>
      <c r="BI39" s="219"/>
      <c r="BJ39" s="219"/>
      <c r="BK39" s="219"/>
      <c r="BL39" s="219"/>
      <c r="BM39" s="219"/>
      <c r="BO39" s="230"/>
      <c r="BP39" s="230"/>
      <c r="BQ39" s="230"/>
      <c r="BS39" s="55"/>
      <c r="BT39" s="55"/>
      <c r="BU39" s="971"/>
      <c r="BV39" s="463"/>
      <c r="BW39" s="463"/>
      <c r="BX39" s="463"/>
      <c r="BY39" s="463"/>
      <c r="BZ39" s="463"/>
      <c r="CA39" s="463"/>
      <c r="CB39" s="463"/>
      <c r="CC39" s="463"/>
      <c r="CD39" s="463"/>
      <c r="CE39" s="463"/>
      <c r="CF39" s="463"/>
      <c r="CG39" s="463"/>
      <c r="CH39" s="463"/>
      <c r="CI39" s="463"/>
      <c r="CJ39" s="463"/>
      <c r="CK39" s="463"/>
      <c r="CL39" s="463"/>
      <c r="CM39" s="463"/>
      <c r="CN39" s="463"/>
      <c r="CO39" s="463"/>
      <c r="CP39" s="463"/>
      <c r="CQ39" s="463"/>
      <c r="CR39" s="463"/>
      <c r="CS39" s="463"/>
      <c r="CT39" s="463"/>
      <c r="CU39" s="463"/>
      <c r="CV39" s="463"/>
      <c r="CW39" s="463"/>
      <c r="CX39" s="463"/>
      <c r="CY39" s="463"/>
      <c r="CZ39" s="463"/>
      <c r="DA39" s="463"/>
      <c r="DB39" s="463"/>
      <c r="DC39" s="463"/>
      <c r="DD39" s="463"/>
      <c r="DE39" s="463"/>
      <c r="DF39" s="463"/>
      <c r="DG39" s="463"/>
      <c r="DH39" s="463"/>
      <c r="DI39" s="463"/>
      <c r="DJ39" s="463"/>
      <c r="DK39" s="463"/>
      <c r="DL39" s="463"/>
      <c r="DM39" s="463"/>
      <c r="DO39" s="135"/>
    </row>
    <row r="40" spans="1:119" s="74" customFormat="1" ht="15.75">
      <c r="A40" s="18"/>
      <c r="B40" s="80"/>
      <c r="C40" s="481" t="s">
        <v>2934</v>
      </c>
      <c r="D40" s="482" t="s">
        <v>4554</v>
      </c>
      <c r="E40" s="53"/>
      <c r="G40" s="253"/>
      <c r="H40" s="253"/>
      <c r="I40" s="253"/>
      <c r="J40" s="253"/>
      <c r="K40" s="253"/>
      <c r="L40" s="253"/>
      <c r="M40" s="253"/>
      <c r="N40" s="253"/>
      <c r="O40" s="253"/>
      <c r="P40" s="253"/>
      <c r="Q40" s="253"/>
      <c r="R40" s="253"/>
      <c r="S40" s="253"/>
      <c r="T40" s="253"/>
      <c r="U40" s="253"/>
      <c r="V40" s="253"/>
      <c r="W40" s="253"/>
      <c r="Y40" s="283"/>
      <c r="Z40" s="283"/>
      <c r="AA40" s="283">
        <f ca="1">(AA$29+AA$71+AA$81)</f>
        <v>-10685.482021314267</v>
      </c>
      <c r="AB40" s="283">
        <f ca="1">(AB$29+AB$71+AB$81)</f>
        <v>-1835.9292623604624</v>
      </c>
      <c r="AC40" s="283">
        <f ca="1">(AC$29+AC$71+AC$81)</f>
        <v>-414.3837536008545</v>
      </c>
      <c r="AD40" s="283"/>
      <c r="AE40" s="283"/>
      <c r="AF40" s="283"/>
      <c r="AG40" s="283"/>
      <c r="AH40" s="283"/>
      <c r="AI40" s="283">
        <f ca="1">(AI$38)</f>
        <v>0</v>
      </c>
      <c r="AJ40" s="283">
        <f t="shared" ref="AJ40:AQ40" ca="1" si="90">(AJ$38)</f>
        <v>0</v>
      </c>
      <c r="AK40" s="283">
        <f t="shared" ca="1" si="90"/>
        <v>0</v>
      </c>
      <c r="AL40" s="283">
        <f t="shared" ca="1" si="90"/>
        <v>7.7810545192854503</v>
      </c>
      <c r="AM40" s="283">
        <f t="shared" ca="1" si="90"/>
        <v>11.161370450278167</v>
      </c>
      <c r="AN40" s="283">
        <f t="shared" ca="1" si="90"/>
        <v>9.6303410760463581</v>
      </c>
      <c r="AO40" s="283">
        <f t="shared" ca="1" si="90"/>
        <v>0</v>
      </c>
      <c r="AP40" s="283">
        <f t="shared" ca="1" si="90"/>
        <v>0</v>
      </c>
      <c r="AQ40" s="283">
        <f t="shared" ca="1" si="90"/>
        <v>0</v>
      </c>
      <c r="AR40" s="213"/>
      <c r="AT40" s="219"/>
      <c r="AU40" s="219"/>
      <c r="AV40" s="219"/>
      <c r="AW40" s="219"/>
      <c r="AX40" s="219"/>
      <c r="AY40" s="219"/>
      <c r="AZ40" s="219"/>
      <c r="BA40" s="219"/>
      <c r="BB40" s="219"/>
      <c r="BC40" s="219"/>
      <c r="BD40" s="219"/>
      <c r="BE40" s="219"/>
      <c r="BF40" s="219"/>
      <c r="BG40" s="219"/>
      <c r="BH40" s="219"/>
      <c r="BI40" s="219"/>
      <c r="BJ40" s="219"/>
      <c r="BK40" s="219"/>
      <c r="BL40" s="219"/>
      <c r="BM40" s="219"/>
      <c r="BO40" s="261">
        <f t="shared" ref="BO40:BP46" ca="1" si="91">IFERROR(INDEX(INDIRECT($C40&amp;".Outputs["&amp;this.Year&amp;"]"), MATCH(BO$5, INDIRECT($C40&amp;".Outputs[Vector]"), 0)), 0)</f>
        <v>0</v>
      </c>
      <c r="BP40" s="261">
        <f t="shared" ca="1" si="91"/>
        <v>0</v>
      </c>
      <c r="BQ40" s="263">
        <f t="shared" ref="BQ40:BQ47" ca="1" si="92">SUM(BO40:BP40)</f>
        <v>0</v>
      </c>
      <c r="BS40" s="120">
        <f t="shared" ref="BS40:BS46" ca="1" si="93">W40+AR40+BM40+BQ40</f>
        <v>0</v>
      </c>
      <c r="BT40" s="55"/>
      <c r="BU40" s="971"/>
      <c r="BV40" s="463"/>
      <c r="BW40" s="463"/>
      <c r="BX40" s="463"/>
      <c r="BY40" s="463"/>
      <c r="BZ40" s="463"/>
      <c r="CA40" s="463"/>
      <c r="CB40" s="463"/>
      <c r="CC40" s="463"/>
      <c r="CD40" s="463"/>
      <c r="CE40" s="463"/>
      <c r="CF40" s="463"/>
      <c r="CG40" s="463"/>
      <c r="CH40" s="463"/>
      <c r="CI40" s="463"/>
      <c r="CJ40" s="463"/>
      <c r="CK40" s="463"/>
      <c r="CL40" s="463"/>
      <c r="CM40" s="463"/>
      <c r="CN40" s="463"/>
      <c r="CO40" s="463"/>
      <c r="CP40" s="463"/>
      <c r="CQ40" s="463"/>
      <c r="CR40" s="463"/>
      <c r="CS40" s="463"/>
      <c r="CT40" s="463"/>
      <c r="CU40" s="463"/>
      <c r="CV40" s="463"/>
      <c r="CW40" s="463"/>
      <c r="CX40" s="463"/>
      <c r="CY40" s="463"/>
      <c r="CZ40" s="463"/>
      <c r="DA40" s="463"/>
      <c r="DB40" s="463"/>
      <c r="DC40" s="463"/>
      <c r="DD40" s="463"/>
      <c r="DE40" s="463"/>
      <c r="DF40" s="463"/>
      <c r="DG40" s="463"/>
      <c r="DH40" s="463"/>
      <c r="DI40" s="463"/>
      <c r="DJ40" s="463"/>
      <c r="DK40" s="463"/>
      <c r="DL40" s="463"/>
      <c r="DM40" s="463"/>
      <c r="DO40" s="135"/>
    </row>
    <row r="41" spans="1:119" s="74" customFormat="1" ht="15.75">
      <c r="A41" s="18"/>
      <c r="B41" s="80"/>
      <c r="C41" s="650" t="s">
        <v>2928</v>
      </c>
      <c r="D41" s="61" t="str">
        <f>INDEX(Modules[Module], MATCH($C41,Modules[Code], 0))</f>
        <v>Supply of biomass for fuel and other</v>
      </c>
      <c r="E41" s="53"/>
      <c r="G41" s="253"/>
      <c r="H41" s="253"/>
      <c r="I41" s="253"/>
      <c r="J41" s="253"/>
      <c r="K41" s="253"/>
      <c r="L41" s="253"/>
      <c r="M41" s="253"/>
      <c r="N41" s="253"/>
      <c r="O41" s="253"/>
      <c r="P41" s="253"/>
      <c r="Q41" s="253"/>
      <c r="R41" s="253"/>
      <c r="S41" s="253"/>
      <c r="T41" s="253"/>
      <c r="U41" s="253"/>
      <c r="V41" s="253"/>
      <c r="W41" s="253"/>
      <c r="Y41" s="279">
        <f t="shared" ref="Y41:AQ41" ca="1" si="94">IFERROR(INDEX(INDIRECT($C41&amp;".Outputs["&amp;this.Year&amp;"]"), MATCH(Y$5, INDIRECT($C41&amp;".Outputs[Vector]"), 0)), 0)</f>
        <v>0</v>
      </c>
      <c r="Z41" s="279">
        <f t="shared" ca="1" si="94"/>
        <v>0</v>
      </c>
      <c r="AA41" s="279">
        <f t="shared" ca="1" si="94"/>
        <v>7.002949067356905</v>
      </c>
      <c r="AB41" s="279">
        <f t="shared" ca="1" si="94"/>
        <v>0</v>
      </c>
      <c r="AC41" s="279">
        <f t="shared" ca="1" si="94"/>
        <v>18.559437436268894</v>
      </c>
      <c r="AD41" s="279">
        <f t="shared" ca="1" si="94"/>
        <v>0</v>
      </c>
      <c r="AE41" s="279">
        <f t="shared" ca="1" si="94"/>
        <v>0</v>
      </c>
      <c r="AF41" s="279">
        <f t="shared" ca="1" si="94"/>
        <v>0</v>
      </c>
      <c r="AG41" s="279">
        <f t="shared" ca="1" si="94"/>
        <v>0</v>
      </c>
      <c r="AH41" s="279">
        <f t="shared" ca="1" si="94"/>
        <v>0</v>
      </c>
      <c r="AI41" s="279">
        <f t="shared" ca="1" si="94"/>
        <v>0</v>
      </c>
      <c r="AJ41" s="279">
        <f t="shared" ca="1" si="94"/>
        <v>0</v>
      </c>
      <c r="AK41" s="279">
        <f t="shared" ca="1" si="94"/>
        <v>0</v>
      </c>
      <c r="AL41" s="279">
        <f t="shared" ca="1" si="94"/>
        <v>-7.7810545192854503</v>
      </c>
      <c r="AM41" s="279">
        <f t="shared" ca="1" si="94"/>
        <v>-11.161370450278167</v>
      </c>
      <c r="AN41" s="279">
        <f t="shared" ca="1" si="94"/>
        <v>-9.6303410760463581</v>
      </c>
      <c r="AO41" s="279">
        <f t="shared" ca="1" si="94"/>
        <v>0</v>
      </c>
      <c r="AP41" s="279">
        <f t="shared" ca="1" si="94"/>
        <v>0</v>
      </c>
      <c r="AQ41" s="279">
        <f t="shared" ca="1" si="94"/>
        <v>0</v>
      </c>
      <c r="AR41" s="213">
        <f ca="1">SUM(Y41:AQ41)</f>
        <v>-3.010379541984177</v>
      </c>
      <c r="AT41" s="268">
        <f t="shared" ref="AT41:BM41" ca="1" si="95">IFERROR(INDEX(INDIRECT($C41&amp;".Outputs["&amp;this.Year&amp;"]"), MATCH(AT$5, INDIRECT($C41&amp;".Outputs[Vector]"), 0)), 0)</f>
        <v>0</v>
      </c>
      <c r="AU41" s="268">
        <f t="shared" ca="1" si="95"/>
        <v>0</v>
      </c>
      <c r="AV41" s="268">
        <f t="shared" ca="1" si="95"/>
        <v>0</v>
      </c>
      <c r="AW41" s="268">
        <f t="shared" ca="1" si="95"/>
        <v>7.7810545192854503</v>
      </c>
      <c r="AX41" s="268">
        <f t="shared" ca="1" si="95"/>
        <v>0</v>
      </c>
      <c r="AY41" s="268">
        <f t="shared" ca="1" si="95"/>
        <v>0</v>
      </c>
      <c r="AZ41" s="268">
        <f t="shared" ca="1" si="95"/>
        <v>0</v>
      </c>
      <c r="BA41" s="268">
        <f t="shared" ca="1" si="95"/>
        <v>0</v>
      </c>
      <c r="BB41" s="268">
        <f t="shared" ca="1" si="95"/>
        <v>0</v>
      </c>
      <c r="BC41" s="268">
        <f t="shared" ca="1" si="95"/>
        <v>0</v>
      </c>
      <c r="BD41" s="268">
        <f t="shared" ca="1" si="95"/>
        <v>0</v>
      </c>
      <c r="BE41" s="268">
        <f t="shared" ca="1" si="95"/>
        <v>0</v>
      </c>
      <c r="BF41" s="268">
        <f t="shared" ca="1" si="95"/>
        <v>0</v>
      </c>
      <c r="BG41" s="268">
        <f t="shared" ca="1" si="95"/>
        <v>0</v>
      </c>
      <c r="BH41" s="268">
        <f t="shared" ca="1" si="95"/>
        <v>0</v>
      </c>
      <c r="BI41" s="268">
        <f t="shared" ca="1" si="95"/>
        <v>0</v>
      </c>
      <c r="BJ41" s="268">
        <f t="shared" ca="1" si="95"/>
        <v>0</v>
      </c>
      <c r="BK41" s="268">
        <f t="shared" ca="1" si="95"/>
        <v>0</v>
      </c>
      <c r="BL41" s="268">
        <f t="shared" ca="1" si="95"/>
        <v>0</v>
      </c>
      <c r="BM41" s="268">
        <f t="shared" ca="1" si="95"/>
        <v>0</v>
      </c>
      <c r="BO41" s="261">
        <f t="shared" ca="1" si="91"/>
        <v>0</v>
      </c>
      <c r="BP41" s="261">
        <f t="shared" ca="1" si="91"/>
        <v>0</v>
      </c>
      <c r="BQ41" s="263">
        <f t="shared" ca="1" si="92"/>
        <v>0</v>
      </c>
      <c r="BS41" s="120">
        <f t="shared" ca="1" si="93"/>
        <v>-3.010379541984177</v>
      </c>
      <c r="BT41" s="55"/>
      <c r="BU41" s="971"/>
      <c r="BV41" s="462">
        <f t="shared" ref="BV41:CK43" ca="1" si="96">IFERROR(SUMIFS(INDIRECT($C41&amp;".Emissions["&amp;this.Year&amp;"]"), INDIRECT($C41&amp;".Emissions[GHG]"), BV$6, INDIRECT($C41&amp;".Emissions[IPCC Sector]"), BV$5),0)</f>
        <v>0</v>
      </c>
      <c r="BW41" s="462">
        <f t="shared" ca="1" si="96"/>
        <v>0</v>
      </c>
      <c r="BX41" s="462">
        <f t="shared" ca="1" si="96"/>
        <v>0</v>
      </c>
      <c r="BY41" s="462">
        <f t="shared" ca="1" si="96"/>
        <v>0</v>
      </c>
      <c r="BZ41" s="462">
        <f t="shared" ca="1" si="96"/>
        <v>0</v>
      </c>
      <c r="CA41" s="462">
        <f t="shared" ca="1" si="96"/>
        <v>0</v>
      </c>
      <c r="CB41" s="462">
        <f t="shared" ca="1" si="96"/>
        <v>0</v>
      </c>
      <c r="CC41" s="462">
        <f t="shared" ca="1" si="96"/>
        <v>0</v>
      </c>
      <c r="CD41" s="462">
        <f t="shared" ca="1" si="96"/>
        <v>0</v>
      </c>
      <c r="CE41" s="462">
        <f t="shared" ca="1" si="96"/>
        <v>0</v>
      </c>
      <c r="CF41" s="462">
        <f t="shared" ca="1" si="96"/>
        <v>0</v>
      </c>
      <c r="CG41" s="462">
        <f t="shared" ca="1" si="96"/>
        <v>0</v>
      </c>
      <c r="CH41" s="462">
        <f t="shared" ca="1" si="96"/>
        <v>0</v>
      </c>
      <c r="CI41" s="462">
        <f t="shared" ca="1" si="96"/>
        <v>0</v>
      </c>
      <c r="CJ41" s="462">
        <f t="shared" ca="1" si="96"/>
        <v>0</v>
      </c>
      <c r="CK41" s="462">
        <f t="shared" ca="1" si="96"/>
        <v>0</v>
      </c>
      <c r="CL41" s="462">
        <f t="shared" ref="CL41:DM41" ca="1" si="97">IFERROR(SUMIFS(INDIRECT($C41&amp;".Emissions["&amp;this.Year&amp;"]"), INDIRECT($C41&amp;".Emissions[GHG]"), CL$6, INDIRECT($C41&amp;".Emissions[IPCC Sector]"), CL$5),0)</f>
        <v>0</v>
      </c>
      <c r="CM41" s="462">
        <f t="shared" ca="1" si="97"/>
        <v>0</v>
      </c>
      <c r="CN41" s="462">
        <f t="shared" ca="1" si="97"/>
        <v>0</v>
      </c>
      <c r="CO41" s="462">
        <f t="shared" ca="1" si="97"/>
        <v>0</v>
      </c>
      <c r="CP41" s="462">
        <f t="shared" ca="1" si="97"/>
        <v>0</v>
      </c>
      <c r="CQ41" s="462">
        <f t="shared" ca="1" si="97"/>
        <v>0</v>
      </c>
      <c r="CR41" s="462">
        <f t="shared" ca="1" si="97"/>
        <v>0</v>
      </c>
      <c r="CS41" s="462">
        <f t="shared" ca="1" si="97"/>
        <v>0</v>
      </c>
      <c r="CT41" s="462">
        <f t="shared" ca="1" si="97"/>
        <v>0</v>
      </c>
      <c r="CU41" s="462">
        <f t="shared" ca="1" si="97"/>
        <v>0</v>
      </c>
      <c r="CV41" s="462">
        <f t="shared" ca="1" si="97"/>
        <v>0</v>
      </c>
      <c r="CW41" s="462">
        <f t="shared" ca="1" si="97"/>
        <v>0</v>
      </c>
      <c r="CX41" s="462">
        <f t="shared" ca="1" si="97"/>
        <v>0</v>
      </c>
      <c r="CY41" s="462">
        <f t="shared" ca="1" si="97"/>
        <v>0</v>
      </c>
      <c r="CZ41" s="462">
        <f t="shared" ca="1" si="97"/>
        <v>0</v>
      </c>
      <c r="DA41" s="462">
        <f t="shared" ca="1" si="97"/>
        <v>0</v>
      </c>
      <c r="DB41" s="462">
        <f t="shared" ca="1" si="97"/>
        <v>0</v>
      </c>
      <c r="DC41" s="462">
        <f t="shared" ca="1" si="97"/>
        <v>0</v>
      </c>
      <c r="DD41" s="462">
        <f t="shared" ca="1" si="97"/>
        <v>0</v>
      </c>
      <c r="DE41" s="462">
        <f t="shared" ca="1" si="97"/>
        <v>0</v>
      </c>
      <c r="DF41" s="462">
        <f t="shared" ca="1" si="97"/>
        <v>-1.7152182879077871</v>
      </c>
      <c r="DG41" s="462">
        <f t="shared" ca="1" si="97"/>
        <v>0</v>
      </c>
      <c r="DH41" s="462">
        <f t="shared" ca="1" si="97"/>
        <v>0</v>
      </c>
      <c r="DI41" s="462">
        <f t="shared" ca="1" si="97"/>
        <v>0</v>
      </c>
      <c r="DJ41" s="462">
        <f t="shared" ca="1" si="97"/>
        <v>0</v>
      </c>
      <c r="DK41" s="462">
        <f t="shared" ca="1" si="97"/>
        <v>0</v>
      </c>
      <c r="DL41" s="462">
        <f t="shared" ca="1" si="97"/>
        <v>0</v>
      </c>
      <c r="DM41" s="462">
        <f t="shared" ca="1" si="97"/>
        <v>0</v>
      </c>
      <c r="DO41" s="135"/>
    </row>
    <row r="42" spans="1:119" s="74" customFormat="1" ht="12.75" customHeight="1" outlineLevel="1">
      <c r="A42" s="18"/>
      <c r="B42" s="18"/>
      <c r="C42" s="78"/>
      <c r="D42" s="53"/>
      <c r="E42" s="53"/>
      <c r="G42" s="203"/>
      <c r="H42" s="203"/>
      <c r="I42" s="203"/>
      <c r="J42" s="203"/>
      <c r="K42" s="203"/>
      <c r="L42" s="203"/>
      <c r="M42" s="205"/>
      <c r="N42" s="203"/>
      <c r="O42" s="203"/>
      <c r="P42" s="203"/>
      <c r="Q42" s="203"/>
      <c r="R42" s="203"/>
      <c r="S42" s="203"/>
      <c r="T42" s="203"/>
      <c r="U42" s="203"/>
      <c r="V42" s="203"/>
      <c r="W42" s="203"/>
      <c r="Y42" s="213"/>
      <c r="Z42" s="213"/>
      <c r="AA42" s="213"/>
      <c r="AB42" s="213"/>
      <c r="AC42" s="213"/>
      <c r="AD42" s="213"/>
      <c r="AE42" s="213"/>
      <c r="AF42" s="213"/>
      <c r="AG42" s="213"/>
      <c r="AH42" s="213"/>
      <c r="AI42" s="213"/>
      <c r="AJ42" s="213"/>
      <c r="AK42" s="213"/>
      <c r="AL42" s="213"/>
      <c r="AM42" s="213"/>
      <c r="AN42" s="213"/>
      <c r="AO42" s="213"/>
      <c r="AP42" s="213"/>
      <c r="AQ42" s="213"/>
      <c r="AR42" s="213"/>
      <c r="AT42" s="219">
        <f ca="1">SUM(AT40:AT41)</f>
        <v>0</v>
      </c>
      <c r="AU42" s="219">
        <f t="shared" ref="AU42:BL42" ca="1" si="98">SUM(AU40:AU41)</f>
        <v>0</v>
      </c>
      <c r="AV42" s="219">
        <f t="shared" ca="1" si="98"/>
        <v>0</v>
      </c>
      <c r="AW42" s="219">
        <f t="shared" ca="1" si="98"/>
        <v>7.7810545192854503</v>
      </c>
      <c r="AX42" s="219">
        <f t="shared" ca="1" si="98"/>
        <v>0</v>
      </c>
      <c r="AY42" s="219">
        <f t="shared" ca="1" si="98"/>
        <v>0</v>
      </c>
      <c r="AZ42" s="219">
        <f t="shared" ca="1" si="98"/>
        <v>0</v>
      </c>
      <c r="BA42" s="219">
        <f t="shared" ca="1" si="98"/>
        <v>0</v>
      </c>
      <c r="BB42" s="219">
        <f t="shared" ca="1" si="98"/>
        <v>0</v>
      </c>
      <c r="BC42" s="219">
        <f t="shared" ca="1" si="98"/>
        <v>0</v>
      </c>
      <c r="BD42" s="219">
        <f t="shared" ca="1" si="98"/>
        <v>0</v>
      </c>
      <c r="BE42" s="219">
        <f t="shared" ca="1" si="98"/>
        <v>0</v>
      </c>
      <c r="BF42" s="219">
        <f t="shared" ca="1" si="98"/>
        <v>0</v>
      </c>
      <c r="BG42" s="219">
        <f t="shared" ca="1" si="98"/>
        <v>0</v>
      </c>
      <c r="BH42" s="219">
        <f t="shared" ca="1" si="98"/>
        <v>0</v>
      </c>
      <c r="BI42" s="219">
        <f t="shared" ca="1" si="98"/>
        <v>0</v>
      </c>
      <c r="BJ42" s="219">
        <f t="shared" ca="1" si="98"/>
        <v>0</v>
      </c>
      <c r="BK42" s="219">
        <f t="shared" ca="1" si="98"/>
        <v>0</v>
      </c>
      <c r="BL42" s="219">
        <f t="shared" ca="1" si="98"/>
        <v>0</v>
      </c>
      <c r="BM42" s="221">
        <f t="shared" ref="BM42:BM47" ca="1" si="99">SUM(AT42:BL42)</f>
        <v>7.7810545192854503</v>
      </c>
      <c r="BO42" s="261">
        <f t="shared" ca="1" si="91"/>
        <v>0</v>
      </c>
      <c r="BP42" s="261">
        <f t="shared" ca="1" si="91"/>
        <v>0</v>
      </c>
      <c r="BQ42" s="263">
        <f t="shared" ca="1" si="92"/>
        <v>0</v>
      </c>
      <c r="BS42" s="120">
        <f t="shared" ca="1" si="93"/>
        <v>7.7810545192854503</v>
      </c>
      <c r="BT42" s="55"/>
      <c r="BU42" s="18"/>
      <c r="BV42" s="463"/>
      <c r="BW42" s="463"/>
      <c r="BX42" s="463"/>
      <c r="BY42" s="463"/>
      <c r="BZ42" s="463"/>
      <c r="CA42" s="463"/>
      <c r="CB42" s="463"/>
      <c r="CC42" s="463"/>
      <c r="CD42" s="463"/>
      <c r="CE42" s="463"/>
      <c r="CF42" s="463"/>
      <c r="CG42" s="463"/>
      <c r="CH42" s="463"/>
      <c r="CI42" s="463"/>
      <c r="CJ42" s="463"/>
      <c r="CK42" s="463"/>
      <c r="CL42" s="463"/>
      <c r="CM42" s="463"/>
      <c r="CN42" s="463"/>
      <c r="CO42" s="463"/>
      <c r="CP42" s="463"/>
      <c r="CQ42" s="463"/>
      <c r="CR42" s="463"/>
      <c r="CS42" s="463"/>
      <c r="CT42" s="463"/>
      <c r="CU42" s="463"/>
      <c r="CV42" s="463"/>
      <c r="CW42" s="463"/>
      <c r="CX42" s="463"/>
      <c r="CY42" s="463"/>
      <c r="CZ42" s="463"/>
      <c r="DA42" s="463"/>
      <c r="DB42" s="463"/>
      <c r="DC42" s="463"/>
      <c r="DD42" s="463"/>
      <c r="DE42" s="463"/>
      <c r="DF42" s="463"/>
      <c r="DG42" s="463"/>
      <c r="DH42" s="463"/>
      <c r="DI42" s="463"/>
      <c r="DJ42" s="463"/>
      <c r="DK42" s="463"/>
      <c r="DL42" s="463"/>
      <c r="DM42" s="463"/>
      <c r="DO42" s="135">
        <f t="shared" si="69"/>
        <v>0</v>
      </c>
    </row>
    <row r="43" spans="1:119" s="74" customFormat="1" outlineLevel="1">
      <c r="A43" s="464"/>
      <c r="B43" s="464"/>
      <c r="C43" s="62" t="s">
        <v>2930</v>
      </c>
      <c r="D43" s="61" t="str">
        <f>INDEX(Modules[Module], MATCH($C43,Modules[Code], 0))</f>
        <v>Fossil Fuel supply</v>
      </c>
      <c r="E43" s="61"/>
      <c r="G43" s="249">
        <f ca="1">IFERROR(INDEX(INDIRECT($C43&amp;".Outputs["&amp;this.Year&amp;"]"), MATCH(G$5, INDIRECT($C43&amp;".Outputs[Vector]"), 0)), 0)</f>
        <v>0</v>
      </c>
      <c r="H43" s="249">
        <f ca="1">IFERROR(INDEX(INDIRECT($C43&amp;".Outputs["&amp;this.Year&amp;"]"), MATCH(H$5, INDIRECT($C43&amp;".Outputs[Vector]"), 0)), 0)</f>
        <v>0</v>
      </c>
      <c r="I43" s="249"/>
      <c r="J43" s="249"/>
      <c r="K43" s="249">
        <f ca="1">IFERROR(INDEX(INDIRECT($C43&amp;".Outputs["&amp;this.Year&amp;"]"), MATCH(K$5, INDIRECT($C43&amp;".Outputs[Vector]"), 0)), 0)</f>
        <v>0</v>
      </c>
      <c r="L43" s="249">
        <f ca="1">IFERROR(INDEX(INDIRECT($C43&amp;".Outputs["&amp;this.Year&amp;"]"), MATCH(L$5, INDIRECT($C43&amp;".Outputs[Vector]"), 0)), 0)</f>
        <v>0</v>
      </c>
      <c r="M43" s="249">
        <f ca="1">IFERROR(INDEX(INDIRECT($C43&amp;".Outputs["&amp;this.Year&amp;"]"), MATCH(M$5, INDIRECT($C43&amp;".Outputs[Vector]"), 0)), 0)</f>
        <v>0</v>
      </c>
      <c r="N43" s="249">
        <f ca="1">IFERROR(INDEX(INDIRECT($C43&amp;".Outputs["&amp;this.Year&amp;"]"), MATCH(N$5, INDIRECT($C43&amp;".Outputs[Vector]"), 0)), 0)</f>
        <v>0</v>
      </c>
      <c r="O43" s="249"/>
      <c r="P43" s="249"/>
      <c r="Q43" s="249"/>
      <c r="R43" s="249">
        <f ca="1">IFERROR(INDEX(INDIRECT($C43&amp;".Outputs["&amp;this.Year&amp;"]"), MATCH(R$5, INDIRECT($C43&amp;".Outputs[Vector]"), 0)), 0)</f>
        <v>0</v>
      </c>
      <c r="S43" s="249">
        <f ca="1">IFERROR(INDEX(INDIRECT($C43&amp;".Outputs["&amp;this.Year&amp;"]"), MATCH(S$5, INDIRECT($C43&amp;".Outputs[Vector]"), 0)), 0)</f>
        <v>0</v>
      </c>
      <c r="T43" s="249">
        <f ca="1">IFERROR(INDEX(INDIRECT($C43&amp;".Outputs["&amp;this.Year&amp;"]"), MATCH(T$5, INDIRECT($C43&amp;".Outputs[Vector]"), 0)), 0)</f>
        <v>0</v>
      </c>
      <c r="U43" s="249"/>
      <c r="V43" s="249">
        <f ca="1">IFERROR(INDEX(INDIRECT($C43&amp;".Outputs["&amp;this.Year&amp;"]"), MATCH(V$5, INDIRECT($C43&amp;".Outputs[Vector]"), 0)), 0)</f>
        <v>0</v>
      </c>
      <c r="W43" s="251">
        <f ca="1">SUM(G43:V43)</f>
        <v>0</v>
      </c>
      <c r="Y43" s="256">
        <f t="shared" ref="Y43:BL46" ca="1" si="100">IFERROR(INDEX(INDIRECT($C43&amp;".Outputs["&amp;this.Year&amp;"]"), MATCH(Y$5, INDIRECT($C43&amp;".Outputs[Vector]"), 0)), 0)</f>
        <v>0</v>
      </c>
      <c r="Z43" s="256">
        <f t="shared" ca="1" si="100"/>
        <v>0</v>
      </c>
      <c r="AA43" s="256">
        <f t="shared" ca="1" si="100"/>
        <v>0</v>
      </c>
      <c r="AB43" s="256">
        <f ca="1">IFERROR(INDEX(INDIRECT($C43&amp;".Outputs["&amp;this.Year&amp;"]"), MATCH(AB$5, INDIRECT($C43&amp;".Outputs[Vector]"), 0)), 0)</f>
        <v>0</v>
      </c>
      <c r="AC43" s="256">
        <f t="shared" ca="1" si="100"/>
        <v>0</v>
      </c>
      <c r="AD43" s="256">
        <f ca="1">IFERROR(INDEX(INDIRECT($C43&amp;".Outputs["&amp;this.Year&amp;"]"), MATCH(AD$5, INDIRECT($C43&amp;".Outputs[Vector]"), 0)), 0)</f>
        <v>11127.385116855379</v>
      </c>
      <c r="AE43" s="256">
        <f t="shared" ref="AE43:AF46" ca="1" si="101">IFERROR(INDEX(INDIRECT($C43&amp;".Outputs["&amp;this.Year&amp;"]"), MATCH(AE$5, INDIRECT($C43&amp;".Outputs[Vector]"), 0)), 0)</f>
        <v>0</v>
      </c>
      <c r="AF43" s="256">
        <f t="shared" ca="1" si="101"/>
        <v>612.00818961632399</v>
      </c>
      <c r="AG43" s="256">
        <f t="shared" ca="1" si="100"/>
        <v>0</v>
      </c>
      <c r="AH43" s="256">
        <f t="shared" ca="1" si="100"/>
        <v>0</v>
      </c>
      <c r="AI43" s="256">
        <f t="shared" ca="1" si="100"/>
        <v>0</v>
      </c>
      <c r="AJ43" s="256">
        <f t="shared" ca="1" si="100"/>
        <v>0</v>
      </c>
      <c r="AK43" s="256">
        <f t="shared" ca="1" si="100"/>
        <v>0</v>
      </c>
      <c r="AL43" s="256">
        <f t="shared" ca="1" si="100"/>
        <v>0</v>
      </c>
      <c r="AM43" s="256">
        <f t="shared" ca="1" si="100"/>
        <v>0</v>
      </c>
      <c r="AN43" s="256">
        <f t="shared" ca="1" si="100"/>
        <v>0</v>
      </c>
      <c r="AO43" s="256">
        <f t="shared" ca="1" si="100"/>
        <v>0</v>
      </c>
      <c r="AP43" s="256">
        <f t="shared" ca="1" si="100"/>
        <v>0</v>
      </c>
      <c r="AQ43" s="256">
        <f t="shared" ca="1" si="100"/>
        <v>0</v>
      </c>
      <c r="AR43" s="257">
        <f ca="1">SUM(Y43:AQ43)</f>
        <v>11739.393306471704</v>
      </c>
      <c r="AT43" s="266">
        <f t="shared" ref="AT43:BB45" ca="1" si="102">IFERROR(INDEX(INDIRECT($C43&amp;".Outputs["&amp;this.Year&amp;"]"), MATCH(AT$5, INDIRECT($C43&amp;".Outputs[Vector]"), 0)), 0)</f>
        <v>-11127.385116855379</v>
      </c>
      <c r="AU43" s="266">
        <f t="shared" ca="1" si="102"/>
        <v>0</v>
      </c>
      <c r="AV43" s="266">
        <f t="shared" ca="1" si="102"/>
        <v>0</v>
      </c>
      <c r="AW43" s="266">
        <f t="shared" ca="1" si="102"/>
        <v>0</v>
      </c>
      <c r="AX43" s="266">
        <f t="shared" ca="1" si="102"/>
        <v>0</v>
      </c>
      <c r="AY43" s="266">
        <f t="shared" ca="1" si="102"/>
        <v>0</v>
      </c>
      <c r="AZ43" s="266">
        <f t="shared" ca="1" si="102"/>
        <v>0</v>
      </c>
      <c r="BA43" s="266">
        <f t="shared" ca="1" si="102"/>
        <v>0</v>
      </c>
      <c r="BB43" s="266">
        <f t="shared" ca="1" si="102"/>
        <v>-612.00818961632399</v>
      </c>
      <c r="BC43" s="266">
        <f t="shared" ca="1" si="100"/>
        <v>0</v>
      </c>
      <c r="BD43" s="266">
        <f t="shared" ca="1" si="100"/>
        <v>0</v>
      </c>
      <c r="BE43" s="266">
        <f t="shared" ca="1" si="100"/>
        <v>0</v>
      </c>
      <c r="BF43" s="266">
        <f t="shared" ca="1" si="100"/>
        <v>0</v>
      </c>
      <c r="BG43" s="266">
        <f t="shared" ca="1" si="100"/>
        <v>0</v>
      </c>
      <c r="BH43" s="266">
        <f t="shared" ca="1" si="100"/>
        <v>0</v>
      </c>
      <c r="BI43" s="266">
        <f t="shared" ca="1" si="100"/>
        <v>0</v>
      </c>
      <c r="BJ43" s="266">
        <f t="shared" ca="1" si="100"/>
        <v>0</v>
      </c>
      <c r="BK43" s="266">
        <f t="shared" ca="1" si="100"/>
        <v>0</v>
      </c>
      <c r="BL43" s="266">
        <f t="shared" ca="1" si="100"/>
        <v>0</v>
      </c>
      <c r="BM43" s="221">
        <f t="shared" ca="1" si="99"/>
        <v>-11739.393306471704</v>
      </c>
      <c r="BO43" s="261">
        <f t="shared" ca="1" si="91"/>
        <v>0</v>
      </c>
      <c r="BP43" s="261">
        <f t="shared" ca="1" si="91"/>
        <v>0</v>
      </c>
      <c r="BQ43" s="263">
        <f t="shared" ca="1" si="92"/>
        <v>0</v>
      </c>
      <c r="BS43" s="120">
        <f ca="1">W43+AR43+BM43+BQ43</f>
        <v>0</v>
      </c>
      <c r="BT43" s="120"/>
      <c r="BU43" s="971"/>
      <c r="BV43" s="462">
        <f t="shared" ca="1" si="96"/>
        <v>0</v>
      </c>
      <c r="BW43" s="462">
        <f t="shared" ca="1" si="96"/>
        <v>0</v>
      </c>
      <c r="BX43" s="462">
        <f t="shared" ca="1" si="96"/>
        <v>0</v>
      </c>
      <c r="BY43" s="462">
        <f t="shared" ca="1" si="96"/>
        <v>0</v>
      </c>
      <c r="BZ43" s="462">
        <f t="shared" ca="1" si="96"/>
        <v>0</v>
      </c>
      <c r="CA43" s="462">
        <f t="shared" ca="1" si="96"/>
        <v>0</v>
      </c>
      <c r="CB43" s="462">
        <f t="shared" ca="1" si="96"/>
        <v>0</v>
      </c>
      <c r="CC43" s="462">
        <f t="shared" ca="1" si="96"/>
        <v>0</v>
      </c>
      <c r="CD43" s="462">
        <f t="shared" ca="1" si="96"/>
        <v>0</v>
      </c>
      <c r="CE43" s="462">
        <f t="shared" ca="1" si="96"/>
        <v>0</v>
      </c>
      <c r="CF43" s="462">
        <f t="shared" ca="1" si="96"/>
        <v>0</v>
      </c>
      <c r="CG43" s="462">
        <f t="shared" ca="1" si="96"/>
        <v>0</v>
      </c>
      <c r="CH43" s="462">
        <f t="shared" ca="1" si="96"/>
        <v>0</v>
      </c>
      <c r="CI43" s="462">
        <f t="shared" ca="1" si="96"/>
        <v>0</v>
      </c>
      <c r="CJ43" s="462">
        <f t="shared" ca="1" si="96"/>
        <v>0</v>
      </c>
      <c r="CK43" s="462">
        <f t="shared" ca="1" si="96"/>
        <v>0</v>
      </c>
      <c r="CL43" s="462">
        <f t="shared" ref="CL43:DL43" ca="1" si="103">IFERROR(SUMIFS(INDIRECT($C43&amp;".Emissions["&amp;this.Year&amp;"]"), INDIRECT($C43&amp;".Emissions[GHG]"), CL$6, INDIRECT($C43&amp;".Emissions[IPCC Sector]"), CL$5),0)</f>
        <v>0</v>
      </c>
      <c r="CM43" s="462">
        <f t="shared" ca="1" si="103"/>
        <v>0</v>
      </c>
      <c r="CN43" s="462">
        <f t="shared" ca="1" si="103"/>
        <v>0</v>
      </c>
      <c r="CO43" s="462">
        <f t="shared" ca="1" si="103"/>
        <v>0</v>
      </c>
      <c r="CP43" s="462">
        <f t="shared" ca="1" si="103"/>
        <v>0</v>
      </c>
      <c r="CQ43" s="462">
        <f t="shared" ca="1" si="103"/>
        <v>0</v>
      </c>
      <c r="CR43" s="462">
        <f t="shared" ca="1" si="103"/>
        <v>0</v>
      </c>
      <c r="CS43" s="462">
        <f t="shared" ca="1" si="103"/>
        <v>0</v>
      </c>
      <c r="CT43" s="462">
        <f t="shared" ca="1" si="103"/>
        <v>0</v>
      </c>
      <c r="CU43" s="462">
        <f t="shared" ca="1" si="103"/>
        <v>0</v>
      </c>
      <c r="CV43" s="462">
        <f t="shared" ca="1" si="103"/>
        <v>0</v>
      </c>
      <c r="CW43" s="462">
        <f t="shared" ca="1" si="103"/>
        <v>0</v>
      </c>
      <c r="CX43" s="462">
        <f t="shared" ca="1" si="103"/>
        <v>0</v>
      </c>
      <c r="CY43" s="462">
        <f t="shared" ca="1" si="103"/>
        <v>0</v>
      </c>
      <c r="CZ43" s="462">
        <f t="shared" ca="1" si="103"/>
        <v>0</v>
      </c>
      <c r="DA43" s="462">
        <f t="shared" ca="1" si="103"/>
        <v>0</v>
      </c>
      <c r="DB43" s="462">
        <f t="shared" ca="1" si="103"/>
        <v>0</v>
      </c>
      <c r="DC43" s="462">
        <f t="shared" ca="1" si="103"/>
        <v>0</v>
      </c>
      <c r="DD43" s="462">
        <f t="shared" ca="1" si="103"/>
        <v>0</v>
      </c>
      <c r="DE43" s="462">
        <f t="shared" ca="1" si="103"/>
        <v>0</v>
      </c>
      <c r="DF43" s="462">
        <f t="shared" ca="1" si="103"/>
        <v>0</v>
      </c>
      <c r="DG43" s="462">
        <f t="shared" ca="1" si="103"/>
        <v>0</v>
      </c>
      <c r="DH43" s="462">
        <f t="shared" ca="1" si="103"/>
        <v>0</v>
      </c>
      <c r="DI43" s="462">
        <f t="shared" ca="1" si="103"/>
        <v>0</v>
      </c>
      <c r="DJ43" s="462">
        <f t="shared" ca="1" si="103"/>
        <v>0</v>
      </c>
      <c r="DK43" s="462">
        <f t="shared" ca="1" si="103"/>
        <v>0</v>
      </c>
      <c r="DL43" s="462">
        <f t="shared" ca="1" si="103"/>
        <v>0</v>
      </c>
      <c r="DM43" s="462">
        <f ca="1">IFERROR(SUMIFS(INDIRECT($C43&amp;".Emissions["&amp;this.Year&amp;"]"), INDIRECT($C43&amp;".Emissions[GHG]"), DM$6, INDIRECT($C43&amp;".Emissions[IPCC Sector]"), DM$5),0)</f>
        <v>0</v>
      </c>
      <c r="DO43" s="135">
        <f t="shared" ca="1" si="69"/>
        <v>0</v>
      </c>
    </row>
    <row r="44" spans="1:119" s="74" customFormat="1" outlineLevel="1">
      <c r="A44" s="464"/>
      <c r="B44" s="464"/>
      <c r="C44" s="62" t="s">
        <v>2931</v>
      </c>
      <c r="D44" s="61" t="str">
        <f>INDEX(Modules[Module], MATCH($C44,Modules[Code], 0))</f>
        <v>Petroleum CTL</v>
      </c>
      <c r="E44" s="61"/>
      <c r="G44" s="249"/>
      <c r="H44" s="249"/>
      <c r="I44" s="249"/>
      <c r="J44" s="249"/>
      <c r="K44" s="249"/>
      <c r="L44" s="249"/>
      <c r="M44" s="249"/>
      <c r="N44" s="249"/>
      <c r="O44" s="249"/>
      <c r="P44" s="249"/>
      <c r="Q44" s="249"/>
      <c r="R44" s="249"/>
      <c r="S44" s="249"/>
      <c r="T44" s="249"/>
      <c r="U44" s="249"/>
      <c r="V44" s="249"/>
      <c r="W44" s="251"/>
      <c r="Y44" s="260">
        <f t="shared" ca="1" si="100"/>
        <v>-12.217583876745509</v>
      </c>
      <c r="Z44" s="260">
        <f t="shared" ca="1" si="100"/>
        <v>0</v>
      </c>
      <c r="AA44" s="260">
        <f t="shared" ca="1" si="100"/>
        <v>-448.37822835846879</v>
      </c>
      <c r="AB44" s="260"/>
      <c r="AC44" s="260">
        <f t="shared" ca="1" si="100"/>
        <v>3.1010349708993967</v>
      </c>
      <c r="AD44" s="260">
        <f t="shared" ca="1" si="100"/>
        <v>0</v>
      </c>
      <c r="AE44" s="260">
        <f t="shared" ca="1" si="100"/>
        <v>129.4405005796209</v>
      </c>
      <c r="AF44" s="260">
        <f t="shared" ca="1" si="101"/>
        <v>0</v>
      </c>
      <c r="AG44" s="260">
        <f t="shared" ca="1" si="100"/>
        <v>0</v>
      </c>
      <c r="AH44" s="260">
        <f t="shared" ca="1" si="100"/>
        <v>0</v>
      </c>
      <c r="AI44" s="260">
        <f t="shared" ca="1" si="100"/>
        <v>0</v>
      </c>
      <c r="AJ44" s="260">
        <f t="shared" ca="1" si="100"/>
        <v>0</v>
      </c>
      <c r="AK44" s="260">
        <f t="shared" ca="1" si="100"/>
        <v>0</v>
      </c>
      <c r="AL44" s="260">
        <f t="shared" ca="1" si="100"/>
        <v>0</v>
      </c>
      <c r="AM44" s="260">
        <f t="shared" ca="1" si="100"/>
        <v>0</v>
      </c>
      <c r="AN44" s="260">
        <f t="shared" ca="1" si="100"/>
        <v>0</v>
      </c>
      <c r="AO44" s="260">
        <f t="shared" ca="1" si="100"/>
        <v>0</v>
      </c>
      <c r="AP44" s="260">
        <f t="shared" ca="1" si="100"/>
        <v>0</v>
      </c>
      <c r="AQ44" s="260">
        <f t="shared" ca="1" si="100"/>
        <v>0</v>
      </c>
      <c r="AR44" s="259">
        <f ca="1">SUM(Y44:AQ44)</f>
        <v>-328.054276684694</v>
      </c>
      <c r="AT44" s="266">
        <f t="shared" ca="1" si="102"/>
        <v>0</v>
      </c>
      <c r="AU44" s="266">
        <f t="shared" ca="1" si="102"/>
        <v>0</v>
      </c>
      <c r="AV44" s="266">
        <f t="shared" ca="1" si="102"/>
        <v>0</v>
      </c>
      <c r="AW44" s="266">
        <f t="shared" ca="1" si="102"/>
        <v>0</v>
      </c>
      <c r="AX44" s="266">
        <f t="shared" ca="1" si="102"/>
        <v>0</v>
      </c>
      <c r="AY44" s="266">
        <f t="shared" ca="1" si="102"/>
        <v>0</v>
      </c>
      <c r="AZ44" s="266">
        <f t="shared" ca="1" si="102"/>
        <v>0</v>
      </c>
      <c r="BA44" s="266">
        <f t="shared" ca="1" si="102"/>
        <v>0</v>
      </c>
      <c r="BB44" s="266">
        <f t="shared" ca="1" si="102"/>
        <v>0</v>
      </c>
      <c r="BC44" s="266">
        <f t="shared" ca="1" si="100"/>
        <v>0</v>
      </c>
      <c r="BD44" s="266">
        <f t="shared" ca="1" si="100"/>
        <v>0</v>
      </c>
      <c r="BE44" s="266">
        <f t="shared" ca="1" si="100"/>
        <v>0</v>
      </c>
      <c r="BF44" s="266">
        <f t="shared" ca="1" si="100"/>
        <v>0</v>
      </c>
      <c r="BG44" s="266">
        <f t="shared" ca="1" si="100"/>
        <v>0</v>
      </c>
      <c r="BH44" s="266">
        <f t="shared" ca="1" si="100"/>
        <v>0</v>
      </c>
      <c r="BI44" s="266">
        <f t="shared" ca="1" si="100"/>
        <v>0</v>
      </c>
      <c r="BJ44" s="266">
        <f t="shared" ca="1" si="100"/>
        <v>0</v>
      </c>
      <c r="BK44" s="266">
        <f t="shared" ca="1" si="100"/>
        <v>0</v>
      </c>
      <c r="BL44" s="266">
        <f t="shared" ca="1" si="100"/>
        <v>0</v>
      </c>
      <c r="BM44" s="221">
        <f t="shared" ca="1" si="99"/>
        <v>0</v>
      </c>
      <c r="BO44" s="261">
        <f t="shared" ca="1" si="91"/>
        <v>328.054276684694</v>
      </c>
      <c r="BP44" s="261">
        <f t="shared" ca="1" si="91"/>
        <v>0</v>
      </c>
      <c r="BQ44" s="263">
        <f t="shared" ca="1" si="92"/>
        <v>328.054276684694</v>
      </c>
      <c r="BS44" s="120">
        <f t="shared" ca="1" si="93"/>
        <v>0</v>
      </c>
      <c r="BT44" s="120"/>
      <c r="BU44" s="971"/>
      <c r="BV44" s="462">
        <f t="shared" ref="BV44:CA46" ca="1" si="104">IFERROR(SUMIFS(INDIRECT($C44&amp;".Emissions["&amp;this.Year&amp;"]"), INDIRECT($C44&amp;".Emissions[GHG]"), BV$6, INDIRECT($C44&amp;".Emissions[IPCC Sector]"), BV$5),0)</f>
        <v>9.982044549853228</v>
      </c>
      <c r="BW44" s="462">
        <f t="shared" ca="1" si="104"/>
        <v>2.1779006290588857E-3</v>
      </c>
      <c r="BX44" s="462">
        <f t="shared" ca="1" si="104"/>
        <v>4.5009946333883645E-2</v>
      </c>
      <c r="BY44" s="462">
        <f t="shared" ca="1" si="104"/>
        <v>0</v>
      </c>
      <c r="BZ44" s="462">
        <f t="shared" ca="1" si="104"/>
        <v>0</v>
      </c>
      <c r="CA44" s="462">
        <f t="shared" ca="1" si="104"/>
        <v>0</v>
      </c>
      <c r="CB44" s="462">
        <f t="shared" ref="CB44:DL46" ca="1" si="105">IFERROR(SUMIFS(INDIRECT($C44&amp;".Emissions["&amp;this.Year&amp;"]"), INDIRECT($C44&amp;".Emissions[GHG]"), CB$6, INDIRECT($C44&amp;".Emissions[IPCC Sector]"), CB$5),0)</f>
        <v>0</v>
      </c>
      <c r="CC44" s="462">
        <f t="shared" ca="1" si="105"/>
        <v>0</v>
      </c>
      <c r="CD44" s="462">
        <f t="shared" ca="1" si="105"/>
        <v>19.226002201742439</v>
      </c>
      <c r="CE44" s="462">
        <f t="shared" ca="1" si="105"/>
        <v>4.5060691924874684E-2</v>
      </c>
      <c r="CF44" s="462">
        <f t="shared" ca="1" si="105"/>
        <v>0</v>
      </c>
      <c r="CG44" s="462">
        <f t="shared" ca="1" si="105"/>
        <v>0</v>
      </c>
      <c r="CH44" s="462">
        <f t="shared" ca="1" si="105"/>
        <v>0</v>
      </c>
      <c r="CI44" s="462">
        <f t="shared" ca="1" si="105"/>
        <v>0</v>
      </c>
      <c r="CJ44" s="462">
        <f t="shared" ca="1" si="105"/>
        <v>0</v>
      </c>
      <c r="CK44" s="462">
        <f t="shared" ca="1" si="105"/>
        <v>0</v>
      </c>
      <c r="CL44" s="462">
        <f t="shared" ca="1" si="105"/>
        <v>0</v>
      </c>
      <c r="CM44" s="462">
        <f t="shared" ca="1" si="105"/>
        <v>0</v>
      </c>
      <c r="CN44" s="462">
        <f t="shared" ca="1" si="105"/>
        <v>0</v>
      </c>
      <c r="CO44" s="462">
        <f t="shared" ca="1" si="105"/>
        <v>0</v>
      </c>
      <c r="CP44" s="462">
        <f t="shared" ca="1" si="105"/>
        <v>0</v>
      </c>
      <c r="CQ44" s="462">
        <f t="shared" ca="1" si="105"/>
        <v>0</v>
      </c>
      <c r="CR44" s="462">
        <f t="shared" ca="1" si="105"/>
        <v>0</v>
      </c>
      <c r="CS44" s="462">
        <f t="shared" ca="1" si="105"/>
        <v>0</v>
      </c>
      <c r="CT44" s="462">
        <f t="shared" ca="1" si="105"/>
        <v>0</v>
      </c>
      <c r="CU44" s="462">
        <f t="shared" ca="1" si="105"/>
        <v>0</v>
      </c>
      <c r="CV44" s="462">
        <f t="shared" ca="1" si="105"/>
        <v>0</v>
      </c>
      <c r="CW44" s="462">
        <f t="shared" ca="1" si="105"/>
        <v>0</v>
      </c>
      <c r="CX44" s="462">
        <f t="shared" ca="1" si="105"/>
        <v>0</v>
      </c>
      <c r="CY44" s="462">
        <f t="shared" ca="1" si="105"/>
        <v>0</v>
      </c>
      <c r="CZ44" s="462">
        <f t="shared" ca="1" si="105"/>
        <v>0</v>
      </c>
      <c r="DA44" s="462">
        <f t="shared" ca="1" si="105"/>
        <v>0</v>
      </c>
      <c r="DB44" s="462">
        <f t="shared" ca="1" si="105"/>
        <v>0</v>
      </c>
      <c r="DC44" s="462">
        <f t="shared" ca="1" si="105"/>
        <v>0</v>
      </c>
      <c r="DD44" s="462">
        <f t="shared" ca="1" si="105"/>
        <v>0</v>
      </c>
      <c r="DE44" s="462">
        <f t="shared" ca="1" si="105"/>
        <v>0</v>
      </c>
      <c r="DF44" s="462">
        <f t="shared" ca="1" si="105"/>
        <v>0</v>
      </c>
      <c r="DG44" s="462">
        <f t="shared" ca="1" si="105"/>
        <v>0</v>
      </c>
      <c r="DH44" s="462">
        <f t="shared" ca="1" si="105"/>
        <v>0</v>
      </c>
      <c r="DI44" s="462">
        <f t="shared" ca="1" si="105"/>
        <v>0</v>
      </c>
      <c r="DJ44" s="462">
        <f t="shared" ca="1" si="105"/>
        <v>0</v>
      </c>
      <c r="DK44" s="462">
        <f t="shared" ca="1" si="105"/>
        <v>0</v>
      </c>
      <c r="DL44" s="462">
        <f t="shared" ca="1" si="105"/>
        <v>0</v>
      </c>
      <c r="DM44" s="462">
        <f ca="1">IFERROR(SUMIFS(INDIRECT($C44&amp;".Emissions["&amp;this.Year&amp;"]"), INDIRECT($C44&amp;".Emissions[GHG]"), DM$6, INDIRECT($C44&amp;".Emissions[IPCC Sector]"), DM$5),0)</f>
        <v>0</v>
      </c>
      <c r="DO44" s="135"/>
    </row>
    <row r="45" spans="1:119" s="74" customFormat="1" outlineLevel="1">
      <c r="A45" s="464"/>
      <c r="B45" s="464"/>
      <c r="C45" s="62" t="s">
        <v>2932</v>
      </c>
      <c r="D45" s="61" t="str">
        <f>INDEX(Modules[Module], MATCH($C45,Modules[Code], 0))</f>
        <v>Petroleum GTL</v>
      </c>
      <c r="E45" s="61"/>
      <c r="G45" s="249"/>
      <c r="H45" s="249"/>
      <c r="I45" s="249"/>
      <c r="J45" s="249"/>
      <c r="K45" s="249"/>
      <c r="L45" s="249"/>
      <c r="M45" s="249"/>
      <c r="N45" s="249"/>
      <c r="O45" s="249"/>
      <c r="P45" s="249"/>
      <c r="Q45" s="249"/>
      <c r="R45" s="249"/>
      <c r="S45" s="249"/>
      <c r="T45" s="249"/>
      <c r="U45" s="249"/>
      <c r="V45" s="249"/>
      <c r="W45" s="251"/>
      <c r="Y45" s="260">
        <f t="shared" ca="1" si="100"/>
        <v>-13.852170585526681</v>
      </c>
      <c r="Z45" s="260">
        <f t="shared" ca="1" si="100"/>
        <v>0</v>
      </c>
      <c r="AA45" s="260">
        <f t="shared" ca="1" si="100"/>
        <v>0</v>
      </c>
      <c r="AB45" s="260"/>
      <c r="AC45" s="260">
        <f t="shared" ca="1" si="100"/>
        <v>-217.4464348959815</v>
      </c>
      <c r="AD45" s="260">
        <f t="shared" ca="1" si="100"/>
        <v>0</v>
      </c>
      <c r="AE45" s="260">
        <f t="shared" ca="1" si="100"/>
        <v>219.22783894064335</v>
      </c>
      <c r="AF45" s="260">
        <f t="shared" ca="1" si="101"/>
        <v>0</v>
      </c>
      <c r="AG45" s="260">
        <f t="shared" ca="1" si="100"/>
        <v>0</v>
      </c>
      <c r="AH45" s="260">
        <f t="shared" ca="1" si="100"/>
        <v>0</v>
      </c>
      <c r="AI45" s="260">
        <f t="shared" ca="1" si="100"/>
        <v>0</v>
      </c>
      <c r="AJ45" s="260">
        <f t="shared" ca="1" si="100"/>
        <v>0</v>
      </c>
      <c r="AK45" s="260">
        <f t="shared" ca="1" si="100"/>
        <v>0</v>
      </c>
      <c r="AL45" s="260">
        <f t="shared" ca="1" si="100"/>
        <v>0</v>
      </c>
      <c r="AM45" s="260">
        <f t="shared" ca="1" si="100"/>
        <v>0</v>
      </c>
      <c r="AN45" s="260">
        <f t="shared" ca="1" si="100"/>
        <v>0</v>
      </c>
      <c r="AO45" s="260">
        <f t="shared" ca="1" si="100"/>
        <v>0</v>
      </c>
      <c r="AP45" s="260">
        <f t="shared" ca="1" si="100"/>
        <v>0</v>
      </c>
      <c r="AQ45" s="260">
        <f t="shared" ca="1" si="100"/>
        <v>0</v>
      </c>
      <c r="AR45" s="259">
        <f ca="1">SUM(Y45:AQ45)</f>
        <v>-12.070766540864838</v>
      </c>
      <c r="AT45" s="266">
        <f t="shared" ca="1" si="102"/>
        <v>0</v>
      </c>
      <c r="AU45" s="266">
        <f t="shared" ca="1" si="102"/>
        <v>0</v>
      </c>
      <c r="AV45" s="266">
        <f t="shared" ca="1" si="102"/>
        <v>0</v>
      </c>
      <c r="AW45" s="266">
        <f t="shared" ca="1" si="102"/>
        <v>0</v>
      </c>
      <c r="AX45" s="266">
        <f t="shared" ca="1" si="102"/>
        <v>0</v>
      </c>
      <c r="AY45" s="266">
        <f t="shared" ca="1" si="102"/>
        <v>0</v>
      </c>
      <c r="AZ45" s="266">
        <f t="shared" ca="1" si="102"/>
        <v>0</v>
      </c>
      <c r="BA45" s="266">
        <f t="shared" ca="1" si="102"/>
        <v>0</v>
      </c>
      <c r="BB45" s="266">
        <f t="shared" ca="1" si="102"/>
        <v>0</v>
      </c>
      <c r="BC45" s="266">
        <f t="shared" ca="1" si="100"/>
        <v>0</v>
      </c>
      <c r="BD45" s="266">
        <f t="shared" ca="1" si="100"/>
        <v>0</v>
      </c>
      <c r="BE45" s="266">
        <f t="shared" ca="1" si="100"/>
        <v>0</v>
      </c>
      <c r="BF45" s="266">
        <f t="shared" ca="1" si="100"/>
        <v>0</v>
      </c>
      <c r="BG45" s="266">
        <f t="shared" ca="1" si="100"/>
        <v>0</v>
      </c>
      <c r="BH45" s="266">
        <f t="shared" ca="1" si="100"/>
        <v>0</v>
      </c>
      <c r="BI45" s="266">
        <f t="shared" ca="1" si="100"/>
        <v>0</v>
      </c>
      <c r="BJ45" s="266">
        <f t="shared" ca="1" si="100"/>
        <v>0</v>
      </c>
      <c r="BK45" s="266">
        <f t="shared" ca="1" si="100"/>
        <v>0</v>
      </c>
      <c r="BL45" s="266">
        <f t="shared" ca="1" si="100"/>
        <v>0</v>
      </c>
      <c r="BM45" s="221">
        <f t="shared" ca="1" si="99"/>
        <v>0</v>
      </c>
      <c r="BO45" s="261">
        <f t="shared" ca="1" si="91"/>
        <v>61.819659088542195</v>
      </c>
      <c r="BP45" s="261">
        <f t="shared" ca="1" si="91"/>
        <v>0</v>
      </c>
      <c r="BQ45" s="263">
        <f t="shared" ca="1" si="92"/>
        <v>61.819659088542195</v>
      </c>
      <c r="BS45" s="120">
        <f t="shared" ca="1" si="93"/>
        <v>49.748892547677357</v>
      </c>
      <c r="BT45" s="120"/>
      <c r="BU45" s="971"/>
      <c r="BV45" s="462">
        <f t="shared" ca="1" si="104"/>
        <v>3.6600414173676268</v>
      </c>
      <c r="BW45" s="462">
        <f t="shared" ca="1" si="104"/>
        <v>3.1131751420565585E-3</v>
      </c>
      <c r="BX45" s="462">
        <f t="shared" ca="1" si="104"/>
        <v>9.1912789908336484E-3</v>
      </c>
      <c r="BY45" s="462">
        <f t="shared" ca="1" si="104"/>
        <v>0</v>
      </c>
      <c r="BZ45" s="462">
        <f t="shared" ca="1" si="104"/>
        <v>0</v>
      </c>
      <c r="CA45" s="462">
        <f t="shared" ca="1" si="104"/>
        <v>0</v>
      </c>
      <c r="CB45" s="462">
        <f t="shared" ca="1" si="105"/>
        <v>0</v>
      </c>
      <c r="CC45" s="462">
        <f t="shared" ca="1" si="105"/>
        <v>0</v>
      </c>
      <c r="CD45" s="462">
        <f t="shared" ca="1" si="105"/>
        <v>6.0885001770874823</v>
      </c>
      <c r="CE45" s="462">
        <f t="shared" ca="1" si="105"/>
        <v>2.0548688097670246E-2</v>
      </c>
      <c r="CF45" s="462">
        <f t="shared" ca="1" si="105"/>
        <v>0</v>
      </c>
      <c r="CG45" s="462">
        <f t="shared" ca="1" si="105"/>
        <v>0</v>
      </c>
      <c r="CH45" s="462">
        <f t="shared" ca="1" si="105"/>
        <v>0</v>
      </c>
      <c r="CI45" s="462">
        <f t="shared" ca="1" si="105"/>
        <v>0</v>
      </c>
      <c r="CJ45" s="462">
        <f t="shared" ca="1" si="105"/>
        <v>0</v>
      </c>
      <c r="CK45" s="462">
        <f t="shared" ca="1" si="105"/>
        <v>0</v>
      </c>
      <c r="CL45" s="462">
        <f t="shared" ca="1" si="105"/>
        <v>0</v>
      </c>
      <c r="CM45" s="462">
        <f t="shared" ca="1" si="105"/>
        <v>0</v>
      </c>
      <c r="CN45" s="462">
        <f t="shared" ca="1" si="105"/>
        <v>0</v>
      </c>
      <c r="CO45" s="462">
        <f t="shared" ca="1" si="105"/>
        <v>0</v>
      </c>
      <c r="CP45" s="462">
        <f t="shared" ca="1" si="105"/>
        <v>0</v>
      </c>
      <c r="CQ45" s="462">
        <f t="shared" ca="1" si="105"/>
        <v>0</v>
      </c>
      <c r="CR45" s="462">
        <f t="shared" ca="1" si="105"/>
        <v>0</v>
      </c>
      <c r="CS45" s="462">
        <f t="shared" ca="1" si="105"/>
        <v>0</v>
      </c>
      <c r="CT45" s="462">
        <f t="shared" ca="1" si="105"/>
        <v>0</v>
      </c>
      <c r="CU45" s="462">
        <f t="shared" ca="1" si="105"/>
        <v>0</v>
      </c>
      <c r="CV45" s="462">
        <f t="shared" ca="1" si="105"/>
        <v>0</v>
      </c>
      <c r="CW45" s="462">
        <f t="shared" ca="1" si="105"/>
        <v>0</v>
      </c>
      <c r="CX45" s="462">
        <f t="shared" ca="1" si="105"/>
        <v>0</v>
      </c>
      <c r="CY45" s="462">
        <f t="shared" ca="1" si="105"/>
        <v>0</v>
      </c>
      <c r="CZ45" s="462">
        <f t="shared" ca="1" si="105"/>
        <v>0</v>
      </c>
      <c r="DA45" s="462">
        <f t="shared" ca="1" si="105"/>
        <v>0</v>
      </c>
      <c r="DB45" s="462">
        <f t="shared" ca="1" si="105"/>
        <v>0</v>
      </c>
      <c r="DC45" s="462">
        <f t="shared" ca="1" si="105"/>
        <v>0</v>
      </c>
      <c r="DD45" s="462">
        <f t="shared" ca="1" si="105"/>
        <v>0</v>
      </c>
      <c r="DE45" s="462">
        <f t="shared" ca="1" si="105"/>
        <v>0</v>
      </c>
      <c r="DF45" s="462">
        <f t="shared" ca="1" si="105"/>
        <v>0</v>
      </c>
      <c r="DG45" s="462">
        <f t="shared" ca="1" si="105"/>
        <v>0</v>
      </c>
      <c r="DH45" s="462">
        <f t="shared" ca="1" si="105"/>
        <v>0</v>
      </c>
      <c r="DI45" s="462">
        <f t="shared" ca="1" si="105"/>
        <v>0</v>
      </c>
      <c r="DJ45" s="462">
        <f t="shared" ca="1" si="105"/>
        <v>0</v>
      </c>
      <c r="DK45" s="462">
        <f t="shared" ca="1" si="105"/>
        <v>0</v>
      </c>
      <c r="DL45" s="462">
        <f t="shared" ca="1" si="105"/>
        <v>0</v>
      </c>
      <c r="DM45" s="462">
        <f ca="1">IFERROR(SUMIFS(INDIRECT($C45&amp;".Emissions["&amp;this.Year&amp;"]"), INDIRECT($C45&amp;".Emissions[GHG]"), DM$6, INDIRECT($C45&amp;".Emissions[IPCC Sector]"), DM$5),0)</f>
        <v>0</v>
      </c>
      <c r="DO45" s="135"/>
    </row>
    <row r="46" spans="1:119" s="74" customFormat="1" outlineLevel="1">
      <c r="A46" s="464"/>
      <c r="B46" s="464"/>
      <c r="C46" s="62" t="s">
        <v>2933</v>
      </c>
      <c r="D46" s="61" t="str">
        <f>INDEX(Modules[Module], MATCH($C46,Modules[Code], 0))</f>
        <v>Petroleum Crude Refineries</v>
      </c>
      <c r="E46" s="244"/>
      <c r="G46" s="254">
        <f ca="1">IFERROR(INDEX(INDIRECT($C46&amp;".Outputs["&amp;this.Year&amp;"]"), MATCH(G$5, INDIRECT($C46&amp;".Outputs[Vector]"), 0)), 0)</f>
        <v>0</v>
      </c>
      <c r="H46" s="254">
        <f ca="1">IFERROR(INDEX(INDIRECT($C46&amp;".Outputs["&amp;this.Year&amp;"]"), MATCH(H$5, INDIRECT($C46&amp;".Outputs[Vector]"), 0)), 0)</f>
        <v>0</v>
      </c>
      <c r="I46" s="254"/>
      <c r="J46" s="254"/>
      <c r="K46" s="254">
        <f ca="1">IFERROR(INDEX(INDIRECT($C46&amp;".Outputs["&amp;this.Year&amp;"]"), MATCH(K$5, INDIRECT($C46&amp;".Outputs[Vector]"), 0)), 0)</f>
        <v>0</v>
      </c>
      <c r="L46" s="254">
        <f ca="1">IFERROR(INDEX(INDIRECT($C46&amp;".Outputs["&amp;this.Year&amp;"]"), MATCH(L$5, INDIRECT($C46&amp;".Outputs[Vector]"), 0)), 0)</f>
        <v>0</v>
      </c>
      <c r="M46" s="254">
        <f ca="1">IFERROR(INDEX(INDIRECT($C46&amp;".Outputs["&amp;this.Year&amp;"]"), MATCH(M$5, INDIRECT($C46&amp;".Outputs[Vector]"), 0)), 0)</f>
        <v>0</v>
      </c>
      <c r="N46" s="254">
        <f ca="1">IFERROR(INDEX(INDIRECT($C46&amp;".Outputs["&amp;this.Year&amp;"]"), MATCH(N$5, INDIRECT($C46&amp;".Outputs[Vector]"), 0)), 0)</f>
        <v>0</v>
      </c>
      <c r="O46" s="254"/>
      <c r="P46" s="254"/>
      <c r="Q46" s="254"/>
      <c r="R46" s="254">
        <f ca="1">IFERROR(INDEX(INDIRECT($C46&amp;".Outputs["&amp;this.Year&amp;"]"), MATCH(R$5, INDIRECT($C46&amp;".Outputs[Vector]"), 0)), 0)</f>
        <v>0</v>
      </c>
      <c r="S46" s="254">
        <f ca="1">IFERROR(INDEX(INDIRECT($C46&amp;".Outputs["&amp;this.Year&amp;"]"), MATCH(S$5, INDIRECT($C46&amp;".Outputs[Vector]"), 0)), 0)</f>
        <v>0</v>
      </c>
      <c r="T46" s="254">
        <f ca="1">IFERROR(INDEX(INDIRECT($C46&amp;".Outputs["&amp;this.Year&amp;"]"), MATCH(T$5, INDIRECT($C46&amp;".Outputs[Vector]"), 0)), 0)</f>
        <v>0</v>
      </c>
      <c r="U46" s="254"/>
      <c r="V46" s="254">
        <f ca="1">IFERROR(INDEX(INDIRECT($C46&amp;".Outputs["&amp;this.Year&amp;"]"), MATCH(V$5, INDIRECT($C46&amp;".Outputs[Vector]"), 0)), 0)</f>
        <v>0</v>
      </c>
      <c r="W46" s="252">
        <f ca="1">SUM(G46:V46)</f>
        <v>0</v>
      </c>
      <c r="Y46" s="260">
        <f t="shared" ca="1" si="100"/>
        <v>-8.8588463986858859</v>
      </c>
      <c r="Z46" s="260">
        <f t="shared" ca="1" si="100"/>
        <v>0</v>
      </c>
      <c r="AA46" s="260">
        <f t="shared" ca="1" si="100"/>
        <v>0</v>
      </c>
      <c r="AB46" s="260"/>
      <c r="AC46" s="260">
        <f t="shared" ca="1" si="100"/>
        <v>-1.8384735266563468</v>
      </c>
      <c r="AD46" s="260">
        <f t="shared" ca="1" si="100"/>
        <v>0</v>
      </c>
      <c r="AE46" s="260">
        <f t="shared" ca="1" si="100"/>
        <v>1498.2385259664006</v>
      </c>
      <c r="AF46" s="260">
        <f t="shared" ca="1" si="101"/>
        <v>0</v>
      </c>
      <c r="AG46" s="260">
        <f t="shared" ca="1" si="100"/>
        <v>0</v>
      </c>
      <c r="AH46" s="260">
        <f t="shared" ca="1" si="100"/>
        <v>0</v>
      </c>
      <c r="AI46" s="260">
        <f t="shared" ca="1" si="100"/>
        <v>0</v>
      </c>
      <c r="AJ46" s="260">
        <f t="shared" ca="1" si="100"/>
        <v>0</v>
      </c>
      <c r="AK46" s="260">
        <f t="shared" ca="1" si="100"/>
        <v>0</v>
      </c>
      <c r="AL46" s="260">
        <f t="shared" ca="1" si="100"/>
        <v>0</v>
      </c>
      <c r="AM46" s="260">
        <f t="shared" ca="1" si="100"/>
        <v>0</v>
      </c>
      <c r="AN46" s="260">
        <f t="shared" ca="1" si="100"/>
        <v>0</v>
      </c>
      <c r="AO46" s="260">
        <f t="shared" ca="1" si="100"/>
        <v>0</v>
      </c>
      <c r="AP46" s="260">
        <f t="shared" ca="1" si="100"/>
        <v>0</v>
      </c>
      <c r="AQ46" s="260">
        <f t="shared" ca="1" si="100"/>
        <v>0</v>
      </c>
      <c r="AR46" s="259">
        <f ca="1">SUM(Y46:AQ46)</f>
        <v>1487.5412060410583</v>
      </c>
      <c r="AT46" s="268">
        <f t="shared" ref="AT46:BB46" ca="1" si="106">IFERROR(INDEX(INDIRECT($C46&amp;".Outputs["&amp;this.Year&amp;"]"), MATCH(AT$5, INDIRECT($C46&amp;".Outputs[Vector]"), 0)), 0)</f>
        <v>0</v>
      </c>
      <c r="AU46" s="268">
        <f t="shared" ca="1" si="106"/>
        <v>0</v>
      </c>
      <c r="AV46" s="268">
        <f t="shared" ca="1" si="106"/>
        <v>0</v>
      </c>
      <c r="AW46" s="268">
        <f t="shared" ca="1" si="106"/>
        <v>0</v>
      </c>
      <c r="AX46" s="268">
        <f t="shared" ca="1" si="106"/>
        <v>0</v>
      </c>
      <c r="AY46" s="268">
        <f t="shared" ca="1" si="106"/>
        <v>0</v>
      </c>
      <c r="AZ46" s="268">
        <f t="shared" ca="1" si="106"/>
        <v>0</v>
      </c>
      <c r="BA46" s="268">
        <f t="shared" ca="1" si="106"/>
        <v>-1612.2270253012296</v>
      </c>
      <c r="BB46" s="268">
        <f t="shared" ca="1" si="106"/>
        <v>0</v>
      </c>
      <c r="BC46" s="268">
        <f t="shared" ca="1" si="100"/>
        <v>0</v>
      </c>
      <c r="BD46" s="268">
        <f t="shared" ca="1" si="100"/>
        <v>0</v>
      </c>
      <c r="BE46" s="268">
        <f t="shared" ca="1" si="100"/>
        <v>0</v>
      </c>
      <c r="BF46" s="268">
        <f t="shared" ca="1" si="100"/>
        <v>0</v>
      </c>
      <c r="BG46" s="268">
        <f t="shared" ca="1" si="100"/>
        <v>0</v>
      </c>
      <c r="BH46" s="268">
        <f t="shared" ca="1" si="100"/>
        <v>0</v>
      </c>
      <c r="BI46" s="268">
        <f t="shared" ca="1" si="100"/>
        <v>0</v>
      </c>
      <c r="BJ46" s="268">
        <f t="shared" ca="1" si="100"/>
        <v>0</v>
      </c>
      <c r="BK46" s="268">
        <f t="shared" ca="1" si="100"/>
        <v>0</v>
      </c>
      <c r="BL46" s="268">
        <f t="shared" ca="1" si="100"/>
        <v>0</v>
      </c>
      <c r="BM46" s="245">
        <f t="shared" ca="1" si="99"/>
        <v>-1612.2270253012296</v>
      </c>
      <c r="BO46" s="265">
        <f t="shared" ca="1" si="91"/>
        <v>113.98849933482887</v>
      </c>
      <c r="BP46" s="265">
        <f t="shared" ca="1" si="91"/>
        <v>10.697319925342233</v>
      </c>
      <c r="BQ46" s="264">
        <f t="shared" ca="1" si="92"/>
        <v>124.6858192601711</v>
      </c>
      <c r="BS46" s="120">
        <f t="shared" ca="1" si="93"/>
        <v>-1.2789769243681803E-13</v>
      </c>
      <c r="BT46" s="120"/>
      <c r="BU46" s="971"/>
      <c r="BV46" s="462">
        <f t="shared" ca="1" si="104"/>
        <v>5.7232596565155243</v>
      </c>
      <c r="BW46" s="462">
        <f t="shared" ca="1" si="104"/>
        <v>4.8189969903547642E-3</v>
      </c>
      <c r="BX46" s="462">
        <f t="shared" ca="1" si="104"/>
        <v>1.4170522244578198E-2</v>
      </c>
      <c r="BY46" s="462">
        <f t="shared" ca="1" si="104"/>
        <v>0</v>
      </c>
      <c r="BZ46" s="462">
        <f t="shared" ca="1" si="104"/>
        <v>0</v>
      </c>
      <c r="CA46" s="462">
        <f t="shared" ca="1" si="104"/>
        <v>0</v>
      </c>
      <c r="CB46" s="462">
        <f t="shared" ca="1" si="105"/>
        <v>0</v>
      </c>
      <c r="CC46" s="462">
        <f t="shared" ca="1" si="105"/>
        <v>0</v>
      </c>
      <c r="CD46" s="462">
        <f t="shared" ca="1" si="105"/>
        <v>0</v>
      </c>
      <c r="CE46" s="462">
        <f t="shared" ca="1" si="105"/>
        <v>0</v>
      </c>
      <c r="CF46" s="462">
        <f t="shared" ca="1" si="105"/>
        <v>0</v>
      </c>
      <c r="CG46" s="462">
        <f t="shared" ca="1" si="105"/>
        <v>0</v>
      </c>
      <c r="CH46" s="462">
        <f t="shared" ca="1" si="105"/>
        <v>0</v>
      </c>
      <c r="CI46" s="462">
        <f t="shared" ca="1" si="105"/>
        <v>0</v>
      </c>
      <c r="CJ46" s="462">
        <f t="shared" ca="1" si="105"/>
        <v>0</v>
      </c>
      <c r="CK46" s="462">
        <f t="shared" ca="1" si="105"/>
        <v>0</v>
      </c>
      <c r="CL46" s="462">
        <f t="shared" ca="1" si="105"/>
        <v>0</v>
      </c>
      <c r="CM46" s="462">
        <f t="shared" ca="1" si="105"/>
        <v>0</v>
      </c>
      <c r="CN46" s="462">
        <f t="shared" ca="1" si="105"/>
        <v>0</v>
      </c>
      <c r="CO46" s="462">
        <f t="shared" ca="1" si="105"/>
        <v>0</v>
      </c>
      <c r="CP46" s="462">
        <f t="shared" ca="1" si="105"/>
        <v>0</v>
      </c>
      <c r="CQ46" s="462">
        <f t="shared" ca="1" si="105"/>
        <v>0</v>
      </c>
      <c r="CR46" s="462">
        <f t="shared" ca="1" si="105"/>
        <v>0</v>
      </c>
      <c r="CS46" s="462">
        <f t="shared" ca="1" si="105"/>
        <v>0</v>
      </c>
      <c r="CT46" s="462">
        <f t="shared" ca="1" si="105"/>
        <v>0</v>
      </c>
      <c r="CU46" s="462">
        <f t="shared" ca="1" si="105"/>
        <v>0</v>
      </c>
      <c r="CV46" s="462">
        <f t="shared" ca="1" si="105"/>
        <v>0</v>
      </c>
      <c r="CW46" s="462">
        <f t="shared" ca="1" si="105"/>
        <v>0</v>
      </c>
      <c r="CX46" s="462">
        <f t="shared" ca="1" si="105"/>
        <v>0</v>
      </c>
      <c r="CY46" s="462">
        <f t="shared" ca="1" si="105"/>
        <v>0</v>
      </c>
      <c r="CZ46" s="462">
        <f t="shared" ca="1" si="105"/>
        <v>0</v>
      </c>
      <c r="DA46" s="462">
        <f t="shared" ca="1" si="105"/>
        <v>0</v>
      </c>
      <c r="DB46" s="462">
        <f t="shared" ca="1" si="105"/>
        <v>0</v>
      </c>
      <c r="DC46" s="462">
        <f t="shared" ca="1" si="105"/>
        <v>0</v>
      </c>
      <c r="DD46" s="462">
        <f t="shared" ca="1" si="105"/>
        <v>0</v>
      </c>
      <c r="DE46" s="462">
        <f t="shared" ca="1" si="105"/>
        <v>0</v>
      </c>
      <c r="DF46" s="462">
        <f t="shared" ca="1" si="105"/>
        <v>0</v>
      </c>
      <c r="DG46" s="462">
        <f t="shared" ca="1" si="105"/>
        <v>0</v>
      </c>
      <c r="DH46" s="462">
        <f t="shared" ca="1" si="105"/>
        <v>0</v>
      </c>
      <c r="DI46" s="462">
        <f t="shared" ca="1" si="105"/>
        <v>0</v>
      </c>
      <c r="DJ46" s="462">
        <f t="shared" ca="1" si="105"/>
        <v>0</v>
      </c>
      <c r="DK46" s="462">
        <f t="shared" ca="1" si="105"/>
        <v>0</v>
      </c>
      <c r="DL46" s="462">
        <f t="shared" ca="1" si="105"/>
        <v>0</v>
      </c>
      <c r="DM46" s="462">
        <f ca="1">IFERROR(SUMIFS(INDIRECT($C46&amp;".Emissions["&amp;this.Year&amp;"]"), INDIRECT($C46&amp;".Emissions[GHG]"), DM$6, INDIRECT($C46&amp;".Emissions[IPCC Sector]"), DM$5),0)</f>
        <v>0</v>
      </c>
      <c r="DO46" s="135">
        <f t="shared" ca="1" si="69"/>
        <v>5.742249175750457</v>
      </c>
    </row>
    <row r="47" spans="1:119" s="74" customFormat="1" ht="15.75">
      <c r="A47" s="468"/>
      <c r="B47" s="469"/>
      <c r="C47" s="75" t="s">
        <v>2929</v>
      </c>
      <c r="D47" s="57" t="str">
        <f>INDEX(Workstreams[Workstream], MATCH($C47,Workstreams[Code], 0))</f>
        <v>Fossil fuel production</v>
      </c>
      <c r="E47" s="53"/>
      <c r="G47" s="253">
        <f ca="1">SUM(G43:G46)</f>
        <v>0</v>
      </c>
      <c r="H47" s="253">
        <f ca="1">SUM(H43:H46)</f>
        <v>0</v>
      </c>
      <c r="I47" s="253"/>
      <c r="J47" s="253"/>
      <c r="K47" s="253">
        <f ca="1">SUM(K43:K46)</f>
        <v>0</v>
      </c>
      <c r="L47" s="253">
        <f ca="1">SUM(L43:L46)</f>
        <v>0</v>
      </c>
      <c r="M47" s="253">
        <f ca="1">SUM(M43:M46)</f>
        <v>0</v>
      </c>
      <c r="N47" s="253">
        <f ca="1">SUM(N43:N46)</f>
        <v>0</v>
      </c>
      <c r="O47" s="253"/>
      <c r="P47" s="253"/>
      <c r="Q47" s="253"/>
      <c r="R47" s="253">
        <f ca="1">SUM(R43:R46)</f>
        <v>0</v>
      </c>
      <c r="S47" s="253">
        <f ca="1">SUM(S43:S46)</f>
        <v>0</v>
      </c>
      <c r="T47" s="253">
        <f ca="1">SUM(T43:T46)</f>
        <v>0</v>
      </c>
      <c r="U47" s="253"/>
      <c r="V47" s="253">
        <f ca="1">SUM(V43:V46)</f>
        <v>0</v>
      </c>
      <c r="W47" s="253">
        <f ca="1">SUM(G47:V47)</f>
        <v>0</v>
      </c>
      <c r="Y47" s="213">
        <f ca="1">SUM(Y41:Y46)</f>
        <v>-34.928600860958078</v>
      </c>
      <c r="Z47" s="213">
        <f t="shared" ref="Z47:AQ47" ca="1" si="107">SUM(Z41:Z46)</f>
        <v>0</v>
      </c>
      <c r="AA47" s="213">
        <f t="shared" ca="1" si="107"/>
        <v>-441.37527929111189</v>
      </c>
      <c r="AB47" s="213">
        <f t="shared" ca="1" si="107"/>
        <v>0</v>
      </c>
      <c r="AC47" s="213">
        <f t="shared" ca="1" si="107"/>
        <v>-197.62443601546954</v>
      </c>
      <c r="AD47" s="213">
        <f t="shared" ca="1" si="107"/>
        <v>11127.385116855379</v>
      </c>
      <c r="AE47" s="213">
        <f t="shared" ca="1" si="107"/>
        <v>1846.9068654866649</v>
      </c>
      <c r="AF47" s="213">
        <f t="shared" ca="1" si="107"/>
        <v>612.00818961632399</v>
      </c>
      <c r="AG47" s="213">
        <f t="shared" ca="1" si="107"/>
        <v>0</v>
      </c>
      <c r="AH47" s="213">
        <f t="shared" ca="1" si="107"/>
        <v>0</v>
      </c>
      <c r="AI47" s="213">
        <f t="shared" ca="1" si="107"/>
        <v>0</v>
      </c>
      <c r="AJ47" s="213">
        <f t="shared" ca="1" si="107"/>
        <v>0</v>
      </c>
      <c r="AK47" s="213">
        <f t="shared" ca="1" si="107"/>
        <v>0</v>
      </c>
      <c r="AL47" s="213">
        <f t="shared" ca="1" si="107"/>
        <v>-7.7810545192854503</v>
      </c>
      <c r="AM47" s="213">
        <f t="shared" ca="1" si="107"/>
        <v>-11.161370450278167</v>
      </c>
      <c r="AN47" s="213">
        <f t="shared" ca="1" si="107"/>
        <v>-9.6303410760463581</v>
      </c>
      <c r="AO47" s="213">
        <f t="shared" ca="1" si="107"/>
        <v>0</v>
      </c>
      <c r="AP47" s="213">
        <f t="shared" ca="1" si="107"/>
        <v>0</v>
      </c>
      <c r="AQ47" s="213">
        <f t="shared" ca="1" si="107"/>
        <v>0</v>
      </c>
      <c r="AR47" s="213">
        <f ca="1">SUM(Y47:AQ47)</f>
        <v>12883.799089745218</v>
      </c>
      <c r="AT47" s="219">
        <f t="shared" ref="AT47:BL47" ca="1" si="108">SUM(AT43:AT46)</f>
        <v>-11127.385116855379</v>
      </c>
      <c r="AU47" s="219">
        <f t="shared" ca="1" si="108"/>
        <v>0</v>
      </c>
      <c r="AV47" s="219">
        <f t="shared" ca="1" si="108"/>
        <v>0</v>
      </c>
      <c r="AW47" s="219">
        <f t="shared" ca="1" si="108"/>
        <v>0</v>
      </c>
      <c r="AX47" s="219">
        <f t="shared" ca="1" si="108"/>
        <v>0</v>
      </c>
      <c r="AY47" s="219">
        <f t="shared" ca="1" si="108"/>
        <v>0</v>
      </c>
      <c r="AZ47" s="219">
        <f t="shared" ca="1" si="108"/>
        <v>0</v>
      </c>
      <c r="BA47" s="219">
        <f t="shared" ca="1" si="108"/>
        <v>-1612.2270253012296</v>
      </c>
      <c r="BB47" s="219">
        <f t="shared" ca="1" si="108"/>
        <v>-612.00818961632399</v>
      </c>
      <c r="BC47" s="219">
        <f t="shared" ca="1" si="108"/>
        <v>0</v>
      </c>
      <c r="BD47" s="219">
        <f t="shared" ca="1" si="108"/>
        <v>0</v>
      </c>
      <c r="BE47" s="219">
        <f t="shared" ca="1" si="108"/>
        <v>0</v>
      </c>
      <c r="BF47" s="219">
        <f t="shared" ca="1" si="108"/>
        <v>0</v>
      </c>
      <c r="BG47" s="219">
        <f t="shared" ca="1" si="108"/>
        <v>0</v>
      </c>
      <c r="BH47" s="219">
        <f t="shared" ca="1" si="108"/>
        <v>0</v>
      </c>
      <c r="BI47" s="219">
        <f t="shared" ca="1" si="108"/>
        <v>0</v>
      </c>
      <c r="BJ47" s="219">
        <f t="shared" ca="1" si="108"/>
        <v>0</v>
      </c>
      <c r="BK47" s="219">
        <f t="shared" ca="1" si="108"/>
        <v>0</v>
      </c>
      <c r="BL47" s="219">
        <f t="shared" ca="1" si="108"/>
        <v>0</v>
      </c>
      <c r="BM47" s="219">
        <f t="shared" ca="1" si="99"/>
        <v>-13351.620331772934</v>
      </c>
      <c r="BO47" s="230">
        <f ca="1">SUM(BO43:BO46)</f>
        <v>503.86243510806509</v>
      </c>
      <c r="BP47" s="230">
        <f ca="1">SUM(BP43:BP46)</f>
        <v>10.697319925342233</v>
      </c>
      <c r="BQ47" s="230">
        <f t="shared" ca="1" si="92"/>
        <v>514.55975503340733</v>
      </c>
      <c r="BS47" s="55">
        <f ca="1">W47+AR47+BM47+BQ47</f>
        <v>46.738513005691402</v>
      </c>
      <c r="BT47" s="144"/>
      <c r="BU47" s="971"/>
      <c r="BV47" s="2482">
        <f ca="1">SUM(BV43:BV46)</f>
        <v>19.365345623736378</v>
      </c>
      <c r="BW47" s="2323">
        <f t="shared" ref="BW47:DM47" ca="1" si="109">SUM(BW43:BW46)</f>
        <v>1.0110072761470208E-2</v>
      </c>
      <c r="BX47" s="2323">
        <f t="shared" ca="1" si="109"/>
        <v>6.8371747569295496E-2</v>
      </c>
      <c r="BY47" s="2323">
        <f t="shared" ca="1" si="109"/>
        <v>0</v>
      </c>
      <c r="BZ47" s="2323">
        <f t="shared" ca="1" si="109"/>
        <v>0</v>
      </c>
      <c r="CA47" s="2323">
        <f t="shared" ca="1" si="109"/>
        <v>0</v>
      </c>
      <c r="CB47" s="2323">
        <f t="shared" ca="1" si="109"/>
        <v>0</v>
      </c>
      <c r="CC47" s="2323">
        <f t="shared" ca="1" si="109"/>
        <v>0</v>
      </c>
      <c r="CD47" s="2323">
        <f t="shared" ca="1" si="109"/>
        <v>25.314502378829921</v>
      </c>
      <c r="CE47" s="2323">
        <f t="shared" ca="1" si="109"/>
        <v>6.5609380022544933E-2</v>
      </c>
      <c r="CF47" s="2323">
        <f t="shared" ca="1" si="109"/>
        <v>0</v>
      </c>
      <c r="CG47" s="2323">
        <f t="shared" ca="1" si="109"/>
        <v>0</v>
      </c>
      <c r="CH47" s="2323">
        <f t="shared" ca="1" si="109"/>
        <v>0</v>
      </c>
      <c r="CI47" s="2323">
        <f t="shared" ca="1" si="109"/>
        <v>0</v>
      </c>
      <c r="CJ47" s="2323">
        <f t="shared" ca="1" si="109"/>
        <v>0</v>
      </c>
      <c r="CK47" s="2323">
        <f t="shared" ca="1" si="109"/>
        <v>0</v>
      </c>
      <c r="CL47" s="2323">
        <f t="shared" ca="1" si="109"/>
        <v>0</v>
      </c>
      <c r="CM47" s="2323">
        <f t="shared" ca="1" si="109"/>
        <v>0</v>
      </c>
      <c r="CN47" s="2323">
        <f t="shared" ca="1" si="109"/>
        <v>0</v>
      </c>
      <c r="CO47" s="2323">
        <f t="shared" ca="1" si="109"/>
        <v>0</v>
      </c>
      <c r="CP47" s="2323">
        <f t="shared" ca="1" si="109"/>
        <v>0</v>
      </c>
      <c r="CQ47" s="2323">
        <f t="shared" ca="1" si="109"/>
        <v>0</v>
      </c>
      <c r="CR47" s="2323">
        <f t="shared" ca="1" si="109"/>
        <v>0</v>
      </c>
      <c r="CS47" s="2323">
        <f t="shared" ca="1" si="109"/>
        <v>0</v>
      </c>
      <c r="CT47" s="2323">
        <f t="shared" ca="1" si="109"/>
        <v>0</v>
      </c>
      <c r="CU47" s="2323">
        <f t="shared" ca="1" si="109"/>
        <v>0</v>
      </c>
      <c r="CV47" s="2323">
        <f t="shared" ca="1" si="109"/>
        <v>0</v>
      </c>
      <c r="CW47" s="2323">
        <f t="shared" ca="1" si="109"/>
        <v>0</v>
      </c>
      <c r="CX47" s="2323">
        <f t="shared" ca="1" si="109"/>
        <v>0</v>
      </c>
      <c r="CY47" s="2323">
        <f t="shared" ca="1" si="109"/>
        <v>0</v>
      </c>
      <c r="CZ47" s="2323">
        <f t="shared" ca="1" si="109"/>
        <v>0</v>
      </c>
      <c r="DA47" s="2323">
        <f t="shared" ca="1" si="109"/>
        <v>0</v>
      </c>
      <c r="DB47" s="2323">
        <f t="shared" ca="1" si="109"/>
        <v>0</v>
      </c>
      <c r="DC47" s="2323">
        <f t="shared" ca="1" si="109"/>
        <v>0</v>
      </c>
      <c r="DD47" s="2323">
        <f t="shared" ca="1" si="109"/>
        <v>0</v>
      </c>
      <c r="DE47" s="2323">
        <f t="shared" ca="1" si="109"/>
        <v>0</v>
      </c>
      <c r="DF47" s="2323">
        <f t="shared" ca="1" si="109"/>
        <v>0</v>
      </c>
      <c r="DG47" s="2323">
        <f t="shared" ca="1" si="109"/>
        <v>0</v>
      </c>
      <c r="DH47" s="2323">
        <f t="shared" ca="1" si="109"/>
        <v>0</v>
      </c>
      <c r="DI47" s="2323">
        <f t="shared" ca="1" si="109"/>
        <v>0</v>
      </c>
      <c r="DJ47" s="2323">
        <f t="shared" ca="1" si="109"/>
        <v>0</v>
      </c>
      <c r="DK47" s="2323">
        <f t="shared" ca="1" si="109"/>
        <v>0</v>
      </c>
      <c r="DL47" s="2323">
        <f t="shared" ca="1" si="109"/>
        <v>0</v>
      </c>
      <c r="DM47" s="2323">
        <f t="shared" ca="1" si="109"/>
        <v>0</v>
      </c>
      <c r="DO47" s="135">
        <f t="shared" ca="1" si="69"/>
        <v>44.823939202919611</v>
      </c>
    </row>
    <row r="48" spans="1:119" s="74" customFormat="1" outlineLevel="1">
      <c r="C48" s="60"/>
      <c r="D48" s="34"/>
      <c r="E48" s="51"/>
      <c r="G48" s="203"/>
      <c r="H48" s="203"/>
      <c r="I48" s="203"/>
      <c r="J48" s="203"/>
      <c r="K48" s="203"/>
      <c r="L48" s="203"/>
      <c r="M48" s="205"/>
      <c r="N48" s="203"/>
      <c r="O48" s="203"/>
      <c r="P48" s="203"/>
      <c r="Q48" s="203"/>
      <c r="R48" s="203"/>
      <c r="S48" s="203"/>
      <c r="T48" s="203"/>
      <c r="U48" s="203"/>
      <c r="V48" s="203"/>
      <c r="W48" s="203"/>
      <c r="Y48" s="213"/>
      <c r="Z48" s="213"/>
      <c r="AA48" s="213"/>
      <c r="AB48" s="213"/>
      <c r="AC48" s="213"/>
      <c r="AD48" s="213"/>
      <c r="AE48" s="213"/>
      <c r="AF48" s="213"/>
      <c r="AG48" s="213"/>
      <c r="AH48" s="213"/>
      <c r="AI48" s="213"/>
      <c r="AJ48" s="213"/>
      <c r="AK48" s="213"/>
      <c r="AL48" s="213"/>
      <c r="AM48" s="213"/>
      <c r="AN48" s="213"/>
      <c r="AO48" s="213"/>
      <c r="AP48" s="213"/>
      <c r="AQ48" s="213"/>
      <c r="AR48" s="213"/>
      <c r="AT48" s="219"/>
      <c r="AU48" s="219"/>
      <c r="AV48" s="219"/>
      <c r="AW48" s="219"/>
      <c r="AX48" s="219"/>
      <c r="AY48" s="219"/>
      <c r="AZ48" s="219"/>
      <c r="BA48" s="219"/>
      <c r="BB48" s="219"/>
      <c r="BC48" s="219"/>
      <c r="BD48" s="219"/>
      <c r="BE48" s="219"/>
      <c r="BF48" s="219"/>
      <c r="BG48" s="219"/>
      <c r="BH48" s="219"/>
      <c r="BI48" s="219"/>
      <c r="BJ48" s="219"/>
      <c r="BK48" s="219"/>
      <c r="BL48" s="219"/>
      <c r="BM48" s="219"/>
      <c r="BO48" s="230"/>
      <c r="BP48" s="230"/>
      <c r="BQ48" s="230"/>
      <c r="BS48" s="55">
        <f t="shared" ref="BS48:BS55" si="110">W48+AR48+BM48+BQ48</f>
        <v>0</v>
      </c>
      <c r="BT48" s="55"/>
      <c r="BV48" s="463"/>
      <c r="BW48" s="463"/>
      <c r="BX48" s="463"/>
      <c r="BY48" s="463"/>
      <c r="BZ48" s="463"/>
      <c r="CA48" s="463"/>
      <c r="CB48" s="463"/>
      <c r="CC48" s="463"/>
      <c r="CD48" s="463"/>
      <c r="CE48" s="463"/>
      <c r="CF48" s="463"/>
      <c r="CG48" s="463"/>
      <c r="CH48" s="463"/>
      <c r="CI48" s="463"/>
      <c r="CJ48" s="463"/>
      <c r="CK48" s="463"/>
      <c r="CL48" s="463"/>
      <c r="CM48" s="463"/>
      <c r="CN48" s="463"/>
      <c r="CO48" s="463"/>
      <c r="CP48" s="463"/>
      <c r="CQ48" s="463"/>
      <c r="CR48" s="463"/>
      <c r="CS48" s="463"/>
      <c r="CT48" s="463"/>
      <c r="CU48" s="463"/>
      <c r="CV48" s="463"/>
      <c r="CW48" s="463"/>
      <c r="CX48" s="463"/>
      <c r="CY48" s="463"/>
      <c r="CZ48" s="463"/>
      <c r="DA48" s="463"/>
      <c r="DB48" s="463"/>
      <c r="DC48" s="463"/>
      <c r="DD48" s="463"/>
      <c r="DE48" s="463"/>
      <c r="DF48" s="463"/>
      <c r="DG48" s="463"/>
      <c r="DH48" s="463"/>
      <c r="DI48" s="463"/>
      <c r="DJ48" s="463"/>
      <c r="DK48" s="463"/>
      <c r="DL48" s="463"/>
      <c r="DM48" s="463"/>
      <c r="DO48" s="135">
        <f t="shared" si="69"/>
        <v>0</v>
      </c>
    </row>
    <row r="49" spans="1:119" s="464" customFormat="1" ht="12.75" customHeight="1" outlineLevel="1">
      <c r="C49" s="76" t="s">
        <v>3143</v>
      </c>
      <c r="D49" s="61" t="str">
        <f>INDEX(Modules[Module], MATCH($C49,Modules[Code], 0))</f>
        <v>Onshore wind</v>
      </c>
      <c r="E49" s="61"/>
      <c r="F49" s="74"/>
      <c r="G49" s="249">
        <f t="shared" ref="G49:V54" ca="1" si="111">IFERROR(INDEX(INDIRECT($C49&amp;".Outputs["&amp;this.Year&amp;"]"), MATCH(G$5, INDIRECT($C49&amp;".Outputs[Vector]"), 0)), 0)</f>
        <v>0</v>
      </c>
      <c r="H49" s="249">
        <f t="shared" ca="1" si="111"/>
        <v>0</v>
      </c>
      <c r="I49" s="249"/>
      <c r="J49" s="249"/>
      <c r="K49" s="249">
        <f t="shared" ca="1" si="111"/>
        <v>0</v>
      </c>
      <c r="L49" s="249">
        <f t="shared" ca="1" si="111"/>
        <v>0</v>
      </c>
      <c r="M49" s="249">
        <f t="shared" ca="1" si="111"/>
        <v>0</v>
      </c>
      <c r="N49" s="249">
        <f t="shared" ca="1" si="111"/>
        <v>0</v>
      </c>
      <c r="O49" s="249"/>
      <c r="P49" s="249"/>
      <c r="Q49" s="249"/>
      <c r="R49" s="249">
        <f t="shared" ca="1" si="111"/>
        <v>0</v>
      </c>
      <c r="S49" s="249">
        <f t="shared" ca="1" si="111"/>
        <v>0</v>
      </c>
      <c r="T49" s="249">
        <f t="shared" ca="1" si="111"/>
        <v>0</v>
      </c>
      <c r="U49" s="249"/>
      <c r="V49" s="249">
        <f t="shared" ca="1" si="111"/>
        <v>0</v>
      </c>
      <c r="W49" s="251">
        <f t="shared" ref="W49:W55" ca="1" si="112">SUM(G49:V49)</f>
        <v>0</v>
      </c>
      <c r="X49" s="74"/>
      <c r="Y49" s="256">
        <f t="shared" ref="Y49:BL54" ca="1" si="113">IFERROR(INDEX(INDIRECT($C49&amp;".Outputs["&amp;this.Year&amp;"]"), MATCH(Y$5, INDIRECT($C49&amp;".Outputs[Vector]"), 0)), 0)</f>
        <v>0</v>
      </c>
      <c r="Z49" s="5441">
        <f t="shared" ca="1" si="113"/>
        <v>22.589636970240004</v>
      </c>
      <c r="AA49" s="256">
        <f t="shared" ca="1" si="113"/>
        <v>0</v>
      </c>
      <c r="AB49" s="256">
        <f t="shared" ca="1" si="113"/>
        <v>0</v>
      </c>
      <c r="AC49" s="256">
        <f t="shared" ca="1" si="113"/>
        <v>0</v>
      </c>
      <c r="AD49" s="256">
        <f t="shared" ref="AD49:AF54" ca="1" si="114">IFERROR(INDEX(INDIRECT($C49&amp;".Outputs["&amp;this.Year&amp;"]"), MATCH(AD$5, INDIRECT($C49&amp;".Outputs[Vector]"), 0)), 0)</f>
        <v>0</v>
      </c>
      <c r="AE49" s="256">
        <f t="shared" ca="1" si="114"/>
        <v>0</v>
      </c>
      <c r="AF49" s="256">
        <f t="shared" ca="1" si="114"/>
        <v>0</v>
      </c>
      <c r="AG49" s="256">
        <f t="shared" ca="1" si="113"/>
        <v>0</v>
      </c>
      <c r="AH49" s="256">
        <f t="shared" ca="1" si="113"/>
        <v>0</v>
      </c>
      <c r="AI49" s="256">
        <f t="shared" ca="1" si="113"/>
        <v>0</v>
      </c>
      <c r="AJ49" s="256">
        <f t="shared" ca="1" si="113"/>
        <v>0</v>
      </c>
      <c r="AK49" s="256">
        <f t="shared" ca="1" si="113"/>
        <v>0</v>
      </c>
      <c r="AL49" s="256">
        <f t="shared" ca="1" si="113"/>
        <v>0</v>
      </c>
      <c r="AM49" s="256">
        <f t="shared" ca="1" si="113"/>
        <v>0</v>
      </c>
      <c r="AN49" s="256">
        <f t="shared" ca="1" si="113"/>
        <v>0</v>
      </c>
      <c r="AO49" s="256">
        <f t="shared" ca="1" si="113"/>
        <v>0</v>
      </c>
      <c r="AP49" s="256">
        <f t="shared" ca="1" si="113"/>
        <v>0</v>
      </c>
      <c r="AQ49" s="256">
        <f t="shared" ca="1" si="113"/>
        <v>0</v>
      </c>
      <c r="AR49" s="257">
        <f t="shared" ref="AR49:AR55" ca="1" si="115">SUM(Y49:AQ49)</f>
        <v>22.589636970240004</v>
      </c>
      <c r="AS49" s="74"/>
      <c r="AT49" s="266">
        <f t="shared" ref="AT49:BB54" ca="1" si="116">IFERROR(INDEX(INDIRECT($C49&amp;".Outputs["&amp;this.Year&amp;"]"), MATCH(AT$5, INDIRECT($C49&amp;".Outputs[Vector]"), 0)), 0)</f>
        <v>0</v>
      </c>
      <c r="AU49" s="266">
        <f t="shared" ca="1" si="116"/>
        <v>0</v>
      </c>
      <c r="AV49" s="266">
        <f t="shared" ca="1" si="116"/>
        <v>0</v>
      </c>
      <c r="AW49" s="266">
        <f t="shared" ca="1" si="116"/>
        <v>0</v>
      </c>
      <c r="AX49" s="266">
        <f t="shared" ca="1" si="116"/>
        <v>0</v>
      </c>
      <c r="AY49" s="266">
        <f t="shared" ca="1" si="116"/>
        <v>0</v>
      </c>
      <c r="AZ49" s="266">
        <f t="shared" ca="1" si="116"/>
        <v>0</v>
      </c>
      <c r="BA49" s="266">
        <f t="shared" ca="1" si="116"/>
        <v>0</v>
      </c>
      <c r="BB49" s="266">
        <f t="shared" ca="1" si="116"/>
        <v>0</v>
      </c>
      <c r="BC49" s="266">
        <f t="shared" ca="1" si="113"/>
        <v>0</v>
      </c>
      <c r="BD49" s="266">
        <f t="shared" ca="1" si="113"/>
        <v>0</v>
      </c>
      <c r="BE49" s="266">
        <f t="shared" ca="1" si="113"/>
        <v>-22.589636970240004</v>
      </c>
      <c r="BF49" s="266">
        <f t="shared" ca="1" si="113"/>
        <v>0</v>
      </c>
      <c r="BG49" s="266">
        <f t="shared" ca="1" si="113"/>
        <v>0</v>
      </c>
      <c r="BH49" s="266">
        <f t="shared" ca="1" si="113"/>
        <v>0</v>
      </c>
      <c r="BI49" s="266">
        <f t="shared" ca="1" si="113"/>
        <v>0</v>
      </c>
      <c r="BJ49" s="266">
        <f t="shared" ca="1" si="113"/>
        <v>0</v>
      </c>
      <c r="BK49" s="266">
        <f t="shared" ca="1" si="113"/>
        <v>0</v>
      </c>
      <c r="BL49" s="266">
        <f t="shared" ca="1" si="113"/>
        <v>0</v>
      </c>
      <c r="BM49" s="221">
        <f t="shared" ref="BM49:BM55" ca="1" si="117">SUM(AT49:BL49)</f>
        <v>-22.589636970240004</v>
      </c>
      <c r="BN49" s="74"/>
      <c r="BO49" s="261">
        <f t="shared" ref="BO49:BP54" ca="1" si="118">IFERROR(INDEX(INDIRECT($C49&amp;".Outputs["&amp;this.Year&amp;"]"), MATCH(BO$5, INDIRECT($C49&amp;".Outputs[Vector]"), 0)), 0)</f>
        <v>0</v>
      </c>
      <c r="BP49" s="261">
        <f t="shared" ca="1" si="118"/>
        <v>0</v>
      </c>
      <c r="BQ49" s="263">
        <f t="shared" ref="BQ49:BQ55" ca="1" si="119">SUM(BO49:BP49)</f>
        <v>0</v>
      </c>
      <c r="BR49" s="74"/>
      <c r="BS49" s="120">
        <f t="shared" ca="1" si="110"/>
        <v>0</v>
      </c>
      <c r="BT49" s="120"/>
      <c r="BU49" s="971"/>
      <c r="BV49" s="462">
        <f t="shared" ref="BV49:CE54" ca="1" si="120">IFERROR(SUMIFS(INDIRECT($C49&amp;".Emissions["&amp;this.Year&amp;"]"), INDIRECT($C49&amp;".Emissions[GHG]"), BV$6, INDIRECT($C49&amp;".Emissions[IPCC Sector]"), BV$5),0)</f>
        <v>0</v>
      </c>
      <c r="BW49" s="463">
        <f t="shared" ca="1" si="120"/>
        <v>0</v>
      </c>
      <c r="BX49" s="463">
        <f t="shared" ca="1" si="120"/>
        <v>0</v>
      </c>
      <c r="BY49" s="463">
        <f t="shared" ca="1" si="120"/>
        <v>0</v>
      </c>
      <c r="BZ49" s="463">
        <f t="shared" ca="1" si="120"/>
        <v>0</v>
      </c>
      <c r="CA49" s="463">
        <f t="shared" ca="1" si="120"/>
        <v>0</v>
      </c>
      <c r="CB49" s="463">
        <f t="shared" ca="1" si="120"/>
        <v>0</v>
      </c>
      <c r="CC49" s="463">
        <f t="shared" ca="1" si="120"/>
        <v>0</v>
      </c>
      <c r="CD49" s="463">
        <f t="shared" ca="1" si="120"/>
        <v>0</v>
      </c>
      <c r="CE49" s="463">
        <f t="shared" ca="1" si="120"/>
        <v>0</v>
      </c>
      <c r="CF49" s="463">
        <f t="shared" ref="CF49:CO54" ca="1" si="121">IFERROR(SUMIFS(INDIRECT($C49&amp;".Emissions["&amp;this.Year&amp;"]"), INDIRECT($C49&amp;".Emissions[GHG]"), CF$6, INDIRECT($C49&amp;".Emissions[IPCC Sector]"), CF$5),0)</f>
        <v>0</v>
      </c>
      <c r="CG49" s="463">
        <f t="shared" ca="1" si="121"/>
        <v>0</v>
      </c>
      <c r="CH49" s="463">
        <f t="shared" ca="1" si="121"/>
        <v>0</v>
      </c>
      <c r="CI49" s="463">
        <f t="shared" ca="1" si="121"/>
        <v>0</v>
      </c>
      <c r="CJ49" s="463">
        <f t="shared" ca="1" si="121"/>
        <v>0</v>
      </c>
      <c r="CK49" s="463">
        <f t="shared" ca="1" si="121"/>
        <v>0</v>
      </c>
      <c r="CL49" s="463">
        <f t="shared" ca="1" si="121"/>
        <v>0</v>
      </c>
      <c r="CM49" s="463">
        <f t="shared" ca="1" si="121"/>
        <v>0</v>
      </c>
      <c r="CN49" s="463">
        <f t="shared" ca="1" si="121"/>
        <v>0</v>
      </c>
      <c r="CO49" s="463">
        <f t="shared" ca="1" si="121"/>
        <v>0</v>
      </c>
      <c r="CP49" s="463">
        <f t="shared" ref="CP49:CY54" ca="1" si="122">IFERROR(SUMIFS(INDIRECT($C49&amp;".Emissions["&amp;this.Year&amp;"]"), INDIRECT($C49&amp;".Emissions[GHG]"), CP$6, INDIRECT($C49&amp;".Emissions[IPCC Sector]"), CP$5),0)</f>
        <v>0</v>
      </c>
      <c r="CQ49" s="463">
        <f t="shared" ca="1" si="122"/>
        <v>0</v>
      </c>
      <c r="CR49" s="463">
        <f t="shared" ca="1" si="122"/>
        <v>0</v>
      </c>
      <c r="CS49" s="463">
        <f t="shared" ca="1" si="122"/>
        <v>0</v>
      </c>
      <c r="CT49" s="463">
        <f t="shared" ca="1" si="122"/>
        <v>0</v>
      </c>
      <c r="CU49" s="463">
        <f t="shared" ca="1" si="122"/>
        <v>0</v>
      </c>
      <c r="CV49" s="463">
        <f t="shared" ca="1" si="122"/>
        <v>0</v>
      </c>
      <c r="CW49" s="463">
        <f t="shared" ca="1" si="122"/>
        <v>0</v>
      </c>
      <c r="CX49" s="463">
        <f t="shared" ca="1" si="122"/>
        <v>0</v>
      </c>
      <c r="CY49" s="463">
        <f t="shared" ca="1" si="122"/>
        <v>0</v>
      </c>
      <c r="CZ49" s="463">
        <f t="shared" ref="CZ49:DM54" ca="1" si="123">IFERROR(SUMIFS(INDIRECT($C49&amp;".Emissions["&amp;this.Year&amp;"]"), INDIRECT($C49&amp;".Emissions[GHG]"), CZ$6, INDIRECT($C49&amp;".Emissions[IPCC Sector]"), CZ$5),0)</f>
        <v>0</v>
      </c>
      <c r="DA49" s="463">
        <f t="shared" ca="1" si="123"/>
        <v>0</v>
      </c>
      <c r="DB49" s="463">
        <f t="shared" ca="1" si="123"/>
        <v>0</v>
      </c>
      <c r="DC49" s="463">
        <f t="shared" ca="1" si="123"/>
        <v>0</v>
      </c>
      <c r="DD49" s="463">
        <f t="shared" ca="1" si="123"/>
        <v>0</v>
      </c>
      <c r="DE49" s="463">
        <f t="shared" ca="1" si="123"/>
        <v>0</v>
      </c>
      <c r="DF49" s="463">
        <f t="shared" ca="1" si="123"/>
        <v>0</v>
      </c>
      <c r="DG49" s="463">
        <f t="shared" ca="1" si="123"/>
        <v>0</v>
      </c>
      <c r="DH49" s="463">
        <f t="shared" ca="1" si="123"/>
        <v>0</v>
      </c>
      <c r="DI49" s="463">
        <f t="shared" ca="1" si="123"/>
        <v>0</v>
      </c>
      <c r="DJ49" s="463">
        <f t="shared" ca="1" si="123"/>
        <v>0</v>
      </c>
      <c r="DK49" s="463">
        <f t="shared" ca="1" si="123"/>
        <v>0</v>
      </c>
      <c r="DL49" s="463">
        <f t="shared" ca="1" si="123"/>
        <v>0</v>
      </c>
      <c r="DM49" s="463">
        <f t="shared" ca="1" si="123"/>
        <v>0</v>
      </c>
      <c r="DO49" s="135">
        <f t="shared" ca="1" si="69"/>
        <v>0</v>
      </c>
    </row>
    <row r="50" spans="1:119" s="464" customFormat="1" ht="12.75" customHeight="1" outlineLevel="1">
      <c r="C50" s="76"/>
      <c r="D50" s="61"/>
      <c r="E50" s="61"/>
      <c r="F50" s="74"/>
      <c r="G50" s="249">
        <f t="shared" ca="1" si="111"/>
        <v>0</v>
      </c>
      <c r="H50" s="249">
        <f t="shared" ca="1" si="111"/>
        <v>0</v>
      </c>
      <c r="I50" s="249"/>
      <c r="J50" s="249"/>
      <c r="K50" s="249">
        <f t="shared" ca="1" si="111"/>
        <v>0</v>
      </c>
      <c r="L50" s="249">
        <f t="shared" ca="1" si="111"/>
        <v>0</v>
      </c>
      <c r="M50" s="249">
        <f t="shared" ca="1" si="111"/>
        <v>0</v>
      </c>
      <c r="N50" s="249">
        <f t="shared" ca="1" si="111"/>
        <v>0</v>
      </c>
      <c r="O50" s="249"/>
      <c r="P50" s="249"/>
      <c r="Q50" s="249"/>
      <c r="R50" s="249">
        <f t="shared" ca="1" si="111"/>
        <v>0</v>
      </c>
      <c r="S50" s="249">
        <f t="shared" ca="1" si="111"/>
        <v>0</v>
      </c>
      <c r="T50" s="249">
        <f t="shared" ca="1" si="111"/>
        <v>0</v>
      </c>
      <c r="U50" s="249"/>
      <c r="V50" s="249">
        <f t="shared" ca="1" si="111"/>
        <v>0</v>
      </c>
      <c r="W50" s="251">
        <f ca="1">SUM(G50:V50)</f>
        <v>0</v>
      </c>
      <c r="X50" s="74"/>
      <c r="Y50" s="256">
        <f t="shared" ca="1" si="113"/>
        <v>0</v>
      </c>
      <c r="Z50" s="256">
        <f t="shared" ca="1" si="113"/>
        <v>0</v>
      </c>
      <c r="AA50" s="256">
        <f t="shared" ca="1" si="113"/>
        <v>0</v>
      </c>
      <c r="AB50" s="256">
        <f t="shared" ca="1" si="113"/>
        <v>0</v>
      </c>
      <c r="AC50" s="256">
        <f t="shared" ca="1" si="113"/>
        <v>0</v>
      </c>
      <c r="AD50" s="256">
        <f t="shared" ca="1" si="114"/>
        <v>0</v>
      </c>
      <c r="AE50" s="256">
        <f t="shared" ca="1" si="114"/>
        <v>0</v>
      </c>
      <c r="AF50" s="256">
        <f t="shared" ca="1" si="114"/>
        <v>0</v>
      </c>
      <c r="AG50" s="256">
        <f t="shared" ca="1" si="113"/>
        <v>0</v>
      </c>
      <c r="AH50" s="256">
        <f t="shared" ca="1" si="113"/>
        <v>0</v>
      </c>
      <c r="AI50" s="256">
        <f t="shared" ca="1" si="113"/>
        <v>0</v>
      </c>
      <c r="AJ50" s="256">
        <f t="shared" ca="1" si="113"/>
        <v>0</v>
      </c>
      <c r="AK50" s="256">
        <f t="shared" ca="1" si="113"/>
        <v>0</v>
      </c>
      <c r="AL50" s="256">
        <f t="shared" ca="1" si="113"/>
        <v>0</v>
      </c>
      <c r="AM50" s="256">
        <f t="shared" ca="1" si="113"/>
        <v>0</v>
      </c>
      <c r="AN50" s="256">
        <f t="shared" ca="1" si="113"/>
        <v>0</v>
      </c>
      <c r="AO50" s="256">
        <f t="shared" ca="1" si="113"/>
        <v>0</v>
      </c>
      <c r="AP50" s="256">
        <f t="shared" ca="1" si="113"/>
        <v>0</v>
      </c>
      <c r="AQ50" s="256">
        <f t="shared" ca="1" si="113"/>
        <v>0</v>
      </c>
      <c r="AR50" s="257">
        <f ca="1">SUM(Y50:AQ50)</f>
        <v>0</v>
      </c>
      <c r="AS50" s="74"/>
      <c r="AT50" s="266">
        <f t="shared" ca="1" si="116"/>
        <v>0</v>
      </c>
      <c r="AU50" s="266">
        <f t="shared" ca="1" si="116"/>
        <v>0</v>
      </c>
      <c r="AV50" s="266">
        <f t="shared" ca="1" si="116"/>
        <v>0</v>
      </c>
      <c r="AW50" s="266">
        <f t="shared" ca="1" si="116"/>
        <v>0</v>
      </c>
      <c r="AX50" s="266">
        <f t="shared" ca="1" si="116"/>
        <v>0</v>
      </c>
      <c r="AY50" s="266">
        <f t="shared" ca="1" si="116"/>
        <v>0</v>
      </c>
      <c r="AZ50" s="266">
        <f t="shared" ca="1" si="116"/>
        <v>0</v>
      </c>
      <c r="BA50" s="266">
        <f t="shared" ca="1" si="116"/>
        <v>0</v>
      </c>
      <c r="BB50" s="266">
        <f t="shared" ca="1" si="116"/>
        <v>0</v>
      </c>
      <c r="BC50" s="266">
        <f t="shared" ca="1" si="113"/>
        <v>0</v>
      </c>
      <c r="BD50" s="266">
        <f t="shared" ca="1" si="113"/>
        <v>0</v>
      </c>
      <c r="BE50" s="266">
        <f t="shared" ca="1" si="113"/>
        <v>0</v>
      </c>
      <c r="BF50" s="266">
        <f t="shared" ca="1" si="113"/>
        <v>0</v>
      </c>
      <c r="BG50" s="266">
        <f t="shared" ca="1" si="113"/>
        <v>0</v>
      </c>
      <c r="BH50" s="266">
        <f t="shared" ca="1" si="113"/>
        <v>0</v>
      </c>
      <c r="BI50" s="266">
        <f t="shared" ca="1" si="113"/>
        <v>0</v>
      </c>
      <c r="BJ50" s="266">
        <f t="shared" ca="1" si="113"/>
        <v>0</v>
      </c>
      <c r="BK50" s="266">
        <f t="shared" ca="1" si="113"/>
        <v>0</v>
      </c>
      <c r="BL50" s="266">
        <f t="shared" ca="1" si="113"/>
        <v>0</v>
      </c>
      <c r="BM50" s="221">
        <f ca="1">SUM(AT50:BL50)</f>
        <v>0</v>
      </c>
      <c r="BN50" s="74"/>
      <c r="BO50" s="261">
        <f t="shared" ca="1" si="118"/>
        <v>0</v>
      </c>
      <c r="BP50" s="261">
        <f t="shared" ca="1" si="118"/>
        <v>0</v>
      </c>
      <c r="BQ50" s="263">
        <f ca="1">SUM(BO50:BP50)</f>
        <v>0</v>
      </c>
      <c r="BR50" s="74"/>
      <c r="BS50" s="120">
        <f ca="1">W50+AR50+BM50+BQ50</f>
        <v>0</v>
      </c>
      <c r="BT50" s="120"/>
      <c r="BU50" s="971"/>
      <c r="BV50" s="462">
        <f t="shared" ca="1" si="120"/>
        <v>0</v>
      </c>
      <c r="BW50" s="463">
        <f t="shared" ca="1" si="120"/>
        <v>0</v>
      </c>
      <c r="BX50" s="463">
        <f t="shared" ca="1" si="120"/>
        <v>0</v>
      </c>
      <c r="BY50" s="463">
        <f t="shared" ca="1" si="120"/>
        <v>0</v>
      </c>
      <c r="BZ50" s="463">
        <f t="shared" ca="1" si="120"/>
        <v>0</v>
      </c>
      <c r="CA50" s="463">
        <f t="shared" ca="1" si="120"/>
        <v>0</v>
      </c>
      <c r="CB50" s="463">
        <f t="shared" ca="1" si="120"/>
        <v>0</v>
      </c>
      <c r="CC50" s="463">
        <f t="shared" ca="1" si="120"/>
        <v>0</v>
      </c>
      <c r="CD50" s="463">
        <f t="shared" ca="1" si="120"/>
        <v>0</v>
      </c>
      <c r="CE50" s="463">
        <f t="shared" ca="1" si="120"/>
        <v>0</v>
      </c>
      <c r="CF50" s="463">
        <f t="shared" ca="1" si="121"/>
        <v>0</v>
      </c>
      <c r="CG50" s="463">
        <f t="shared" ca="1" si="121"/>
        <v>0</v>
      </c>
      <c r="CH50" s="463">
        <f t="shared" ca="1" si="121"/>
        <v>0</v>
      </c>
      <c r="CI50" s="463">
        <f t="shared" ca="1" si="121"/>
        <v>0</v>
      </c>
      <c r="CJ50" s="463">
        <f t="shared" ca="1" si="121"/>
        <v>0</v>
      </c>
      <c r="CK50" s="463">
        <f t="shared" ca="1" si="121"/>
        <v>0</v>
      </c>
      <c r="CL50" s="463">
        <f t="shared" ca="1" si="121"/>
        <v>0</v>
      </c>
      <c r="CM50" s="463">
        <f t="shared" ca="1" si="121"/>
        <v>0</v>
      </c>
      <c r="CN50" s="463">
        <f t="shared" ca="1" si="121"/>
        <v>0</v>
      </c>
      <c r="CO50" s="463">
        <f t="shared" ca="1" si="121"/>
        <v>0</v>
      </c>
      <c r="CP50" s="463">
        <f t="shared" ca="1" si="122"/>
        <v>0</v>
      </c>
      <c r="CQ50" s="463">
        <f t="shared" ca="1" si="122"/>
        <v>0</v>
      </c>
      <c r="CR50" s="463">
        <f t="shared" ca="1" si="122"/>
        <v>0</v>
      </c>
      <c r="CS50" s="463">
        <f t="shared" ca="1" si="122"/>
        <v>0</v>
      </c>
      <c r="CT50" s="463">
        <f t="shared" ca="1" si="122"/>
        <v>0</v>
      </c>
      <c r="CU50" s="463">
        <f t="shared" ca="1" si="122"/>
        <v>0</v>
      </c>
      <c r="CV50" s="463">
        <f t="shared" ca="1" si="122"/>
        <v>0</v>
      </c>
      <c r="CW50" s="463">
        <f t="shared" ca="1" si="122"/>
        <v>0</v>
      </c>
      <c r="CX50" s="463">
        <f t="shared" ca="1" si="122"/>
        <v>0</v>
      </c>
      <c r="CY50" s="463">
        <f t="shared" ca="1" si="122"/>
        <v>0</v>
      </c>
      <c r="CZ50" s="463">
        <f t="shared" ca="1" si="123"/>
        <v>0</v>
      </c>
      <c r="DA50" s="463">
        <f t="shared" ca="1" si="123"/>
        <v>0</v>
      </c>
      <c r="DB50" s="463">
        <f t="shared" ca="1" si="123"/>
        <v>0</v>
      </c>
      <c r="DC50" s="463">
        <f t="shared" ca="1" si="123"/>
        <v>0</v>
      </c>
      <c r="DD50" s="463">
        <f t="shared" ca="1" si="123"/>
        <v>0</v>
      </c>
      <c r="DE50" s="463">
        <f t="shared" ca="1" si="123"/>
        <v>0</v>
      </c>
      <c r="DF50" s="463">
        <f t="shared" ca="1" si="123"/>
        <v>0</v>
      </c>
      <c r="DG50" s="463">
        <f t="shared" ca="1" si="123"/>
        <v>0</v>
      </c>
      <c r="DH50" s="463">
        <f t="shared" ca="1" si="123"/>
        <v>0</v>
      </c>
      <c r="DI50" s="463">
        <f t="shared" ca="1" si="123"/>
        <v>0</v>
      </c>
      <c r="DJ50" s="463">
        <f t="shared" ca="1" si="123"/>
        <v>0</v>
      </c>
      <c r="DK50" s="463">
        <f t="shared" ca="1" si="123"/>
        <v>0</v>
      </c>
      <c r="DL50" s="463">
        <f t="shared" ca="1" si="123"/>
        <v>0</v>
      </c>
      <c r="DM50" s="463">
        <f t="shared" ca="1" si="123"/>
        <v>0</v>
      </c>
      <c r="DO50" s="135">
        <f ca="1">SUM(BV50:DM50)</f>
        <v>0</v>
      </c>
    </row>
    <row r="51" spans="1:119" s="464" customFormat="1" ht="12.75" customHeight="1" outlineLevel="1">
      <c r="C51" s="76" t="s">
        <v>3144</v>
      </c>
      <c r="D51" s="61" t="str">
        <f>INDEX(Modules[Module], MATCH($C51,Modules[Code], 0))</f>
        <v>Hydroelectric power stations</v>
      </c>
      <c r="E51" s="61"/>
      <c r="F51" s="74"/>
      <c r="G51" s="249">
        <f t="shared" ca="1" si="111"/>
        <v>0</v>
      </c>
      <c r="H51" s="249">
        <f t="shared" ca="1" si="111"/>
        <v>0</v>
      </c>
      <c r="I51" s="249"/>
      <c r="J51" s="249"/>
      <c r="K51" s="249">
        <f t="shared" ca="1" si="111"/>
        <v>0</v>
      </c>
      <c r="L51" s="249">
        <f t="shared" ca="1" si="111"/>
        <v>0</v>
      </c>
      <c r="M51" s="249">
        <f t="shared" ca="1" si="111"/>
        <v>0</v>
      </c>
      <c r="N51" s="249">
        <f t="shared" ca="1" si="111"/>
        <v>0</v>
      </c>
      <c r="O51" s="249"/>
      <c r="P51" s="249"/>
      <c r="Q51" s="249"/>
      <c r="R51" s="249">
        <f t="shared" ca="1" si="111"/>
        <v>0</v>
      </c>
      <c r="S51" s="249">
        <f t="shared" ca="1" si="111"/>
        <v>0</v>
      </c>
      <c r="T51" s="249">
        <f t="shared" ca="1" si="111"/>
        <v>0</v>
      </c>
      <c r="U51" s="249"/>
      <c r="V51" s="249">
        <f t="shared" ca="1" si="111"/>
        <v>0</v>
      </c>
      <c r="W51" s="251">
        <f t="shared" ca="1" si="112"/>
        <v>0</v>
      </c>
      <c r="X51" s="74"/>
      <c r="Y51" s="256">
        <f t="shared" ca="1" si="113"/>
        <v>0</v>
      </c>
      <c r="Z51" s="256">
        <f t="shared" ca="1" si="113"/>
        <v>36.559479600000003</v>
      </c>
      <c r="AA51" s="256">
        <f t="shared" ca="1" si="113"/>
        <v>0</v>
      </c>
      <c r="AB51" s="256">
        <f t="shared" ca="1" si="113"/>
        <v>0</v>
      </c>
      <c r="AC51" s="256">
        <f t="shared" ca="1" si="113"/>
        <v>0</v>
      </c>
      <c r="AD51" s="256">
        <f t="shared" ca="1" si="114"/>
        <v>0</v>
      </c>
      <c r="AE51" s="256">
        <f t="shared" ca="1" si="114"/>
        <v>0</v>
      </c>
      <c r="AF51" s="256">
        <f t="shared" ca="1" si="114"/>
        <v>0</v>
      </c>
      <c r="AG51" s="256">
        <f t="shared" ca="1" si="113"/>
        <v>0</v>
      </c>
      <c r="AH51" s="256">
        <f t="shared" ca="1" si="113"/>
        <v>0</v>
      </c>
      <c r="AI51" s="256">
        <f t="shared" ca="1" si="113"/>
        <v>0</v>
      </c>
      <c r="AJ51" s="256">
        <f t="shared" ca="1" si="113"/>
        <v>0</v>
      </c>
      <c r="AK51" s="256">
        <f t="shared" ca="1" si="113"/>
        <v>0</v>
      </c>
      <c r="AL51" s="256">
        <f t="shared" ca="1" si="113"/>
        <v>0</v>
      </c>
      <c r="AM51" s="256">
        <f t="shared" ca="1" si="113"/>
        <v>0</v>
      </c>
      <c r="AN51" s="256">
        <f t="shared" ca="1" si="113"/>
        <v>0</v>
      </c>
      <c r="AO51" s="256">
        <f t="shared" ca="1" si="113"/>
        <v>0</v>
      </c>
      <c r="AP51" s="256">
        <f t="shared" ca="1" si="113"/>
        <v>0</v>
      </c>
      <c r="AQ51" s="256">
        <f t="shared" ca="1" si="113"/>
        <v>0</v>
      </c>
      <c r="AR51" s="257">
        <f t="shared" ca="1" si="115"/>
        <v>36.559479600000003</v>
      </c>
      <c r="AS51" s="74"/>
      <c r="AT51" s="266">
        <f t="shared" ca="1" si="116"/>
        <v>0</v>
      </c>
      <c r="AU51" s="266">
        <f t="shared" ca="1" si="116"/>
        <v>0</v>
      </c>
      <c r="AV51" s="266">
        <f t="shared" ca="1" si="116"/>
        <v>0</v>
      </c>
      <c r="AW51" s="266">
        <f t="shared" ca="1" si="116"/>
        <v>0</v>
      </c>
      <c r="AX51" s="266">
        <f t="shared" ca="1" si="116"/>
        <v>-31.715388000000004</v>
      </c>
      <c r="AY51" s="266">
        <f t="shared" ca="1" si="116"/>
        <v>0</v>
      </c>
      <c r="AZ51" s="266">
        <f t="shared" ca="1" si="116"/>
        <v>0</v>
      </c>
      <c r="BA51" s="266">
        <f t="shared" ca="1" si="116"/>
        <v>0</v>
      </c>
      <c r="BB51" s="266">
        <f t="shared" ca="1" si="116"/>
        <v>0</v>
      </c>
      <c r="BC51" s="266">
        <f t="shared" ca="1" si="113"/>
        <v>0</v>
      </c>
      <c r="BD51" s="266">
        <f t="shared" ca="1" si="113"/>
        <v>0</v>
      </c>
      <c r="BE51" s="266">
        <f t="shared" ca="1" si="113"/>
        <v>0</v>
      </c>
      <c r="BF51" s="266">
        <f t="shared" ca="1" si="113"/>
        <v>0</v>
      </c>
      <c r="BG51" s="266">
        <f t="shared" ca="1" si="113"/>
        <v>0</v>
      </c>
      <c r="BH51" s="266">
        <f t="shared" ca="1" si="113"/>
        <v>0</v>
      </c>
      <c r="BI51" s="266">
        <f t="shared" ca="1" si="113"/>
        <v>-4.8440915999999996</v>
      </c>
      <c r="BJ51" s="266">
        <f t="shared" ca="1" si="113"/>
        <v>0</v>
      </c>
      <c r="BK51" s="266">
        <f t="shared" ca="1" si="113"/>
        <v>0</v>
      </c>
      <c r="BL51" s="266">
        <f t="shared" ca="1" si="113"/>
        <v>0</v>
      </c>
      <c r="BM51" s="221">
        <f t="shared" ca="1" si="117"/>
        <v>-36.559479600000003</v>
      </c>
      <c r="BN51" s="74"/>
      <c r="BO51" s="261">
        <f t="shared" ca="1" si="118"/>
        <v>0</v>
      </c>
      <c r="BP51" s="261">
        <f t="shared" ca="1" si="118"/>
        <v>0</v>
      </c>
      <c r="BQ51" s="263">
        <f t="shared" ca="1" si="119"/>
        <v>0</v>
      </c>
      <c r="BR51" s="74"/>
      <c r="BS51" s="120">
        <f t="shared" ca="1" si="110"/>
        <v>0</v>
      </c>
      <c r="BT51" s="120"/>
      <c r="BU51" s="971"/>
      <c r="BV51" s="462">
        <f t="shared" ca="1" si="120"/>
        <v>0</v>
      </c>
      <c r="BW51" s="463">
        <f t="shared" ca="1" si="120"/>
        <v>0</v>
      </c>
      <c r="BX51" s="463">
        <f t="shared" ca="1" si="120"/>
        <v>0</v>
      </c>
      <c r="BY51" s="463">
        <f t="shared" ca="1" si="120"/>
        <v>0</v>
      </c>
      <c r="BZ51" s="463">
        <f t="shared" ca="1" si="120"/>
        <v>0</v>
      </c>
      <c r="CA51" s="463">
        <f t="shared" ca="1" si="120"/>
        <v>0</v>
      </c>
      <c r="CB51" s="463">
        <f t="shared" ca="1" si="120"/>
        <v>0</v>
      </c>
      <c r="CC51" s="463">
        <f t="shared" ca="1" si="120"/>
        <v>0</v>
      </c>
      <c r="CD51" s="463">
        <f t="shared" ca="1" si="120"/>
        <v>0</v>
      </c>
      <c r="CE51" s="463">
        <f t="shared" ca="1" si="120"/>
        <v>0</v>
      </c>
      <c r="CF51" s="463">
        <f t="shared" ca="1" si="121"/>
        <v>0</v>
      </c>
      <c r="CG51" s="463">
        <f t="shared" ca="1" si="121"/>
        <v>0</v>
      </c>
      <c r="CH51" s="463">
        <f t="shared" ca="1" si="121"/>
        <v>0</v>
      </c>
      <c r="CI51" s="463">
        <f t="shared" ca="1" si="121"/>
        <v>0</v>
      </c>
      <c r="CJ51" s="463">
        <f t="shared" ca="1" si="121"/>
        <v>0</v>
      </c>
      <c r="CK51" s="463">
        <f t="shared" ca="1" si="121"/>
        <v>0</v>
      </c>
      <c r="CL51" s="463">
        <f t="shared" ca="1" si="121"/>
        <v>0</v>
      </c>
      <c r="CM51" s="463">
        <f t="shared" ca="1" si="121"/>
        <v>0</v>
      </c>
      <c r="CN51" s="463">
        <f t="shared" ca="1" si="121"/>
        <v>0</v>
      </c>
      <c r="CO51" s="463">
        <f t="shared" ca="1" si="121"/>
        <v>0</v>
      </c>
      <c r="CP51" s="463">
        <f t="shared" ca="1" si="122"/>
        <v>0</v>
      </c>
      <c r="CQ51" s="463">
        <f t="shared" ca="1" si="122"/>
        <v>0</v>
      </c>
      <c r="CR51" s="463">
        <f t="shared" ca="1" si="122"/>
        <v>0</v>
      </c>
      <c r="CS51" s="463">
        <f t="shared" ca="1" si="122"/>
        <v>0</v>
      </c>
      <c r="CT51" s="463">
        <f t="shared" ca="1" si="122"/>
        <v>0</v>
      </c>
      <c r="CU51" s="463">
        <f t="shared" ca="1" si="122"/>
        <v>0</v>
      </c>
      <c r="CV51" s="463">
        <f t="shared" ca="1" si="122"/>
        <v>0</v>
      </c>
      <c r="CW51" s="463">
        <f t="shared" ca="1" si="122"/>
        <v>0</v>
      </c>
      <c r="CX51" s="463">
        <f t="shared" ca="1" si="122"/>
        <v>0</v>
      </c>
      <c r="CY51" s="463">
        <f t="shared" ca="1" si="122"/>
        <v>0</v>
      </c>
      <c r="CZ51" s="463">
        <f t="shared" ca="1" si="123"/>
        <v>0</v>
      </c>
      <c r="DA51" s="463">
        <f t="shared" ca="1" si="123"/>
        <v>0</v>
      </c>
      <c r="DB51" s="463">
        <f t="shared" ca="1" si="123"/>
        <v>0</v>
      </c>
      <c r="DC51" s="463">
        <f t="shared" ca="1" si="123"/>
        <v>0</v>
      </c>
      <c r="DD51" s="463">
        <f t="shared" ca="1" si="123"/>
        <v>0</v>
      </c>
      <c r="DE51" s="463">
        <f t="shared" ca="1" si="123"/>
        <v>0</v>
      </c>
      <c r="DF51" s="463">
        <f t="shared" ca="1" si="123"/>
        <v>0</v>
      </c>
      <c r="DG51" s="463">
        <f t="shared" ca="1" si="123"/>
        <v>0</v>
      </c>
      <c r="DH51" s="463">
        <f t="shared" ca="1" si="123"/>
        <v>0</v>
      </c>
      <c r="DI51" s="463">
        <f t="shared" ca="1" si="123"/>
        <v>0</v>
      </c>
      <c r="DJ51" s="463">
        <f t="shared" ca="1" si="123"/>
        <v>0</v>
      </c>
      <c r="DK51" s="463">
        <f t="shared" ca="1" si="123"/>
        <v>0</v>
      </c>
      <c r="DL51" s="463">
        <f t="shared" ca="1" si="123"/>
        <v>0</v>
      </c>
      <c r="DM51" s="463">
        <f t="shared" ca="1" si="123"/>
        <v>0</v>
      </c>
      <c r="DO51" s="135">
        <f t="shared" ca="1" si="69"/>
        <v>0</v>
      </c>
    </row>
    <row r="52" spans="1:119" s="464" customFormat="1" ht="12.75" customHeight="1" outlineLevel="1">
      <c r="C52" s="76" t="s">
        <v>3145</v>
      </c>
      <c r="D52" s="61" t="str">
        <f>INDEX(Modules[Module], MATCH($C52,Modules[Code], 0))</f>
        <v>CSP</v>
      </c>
      <c r="E52" s="61"/>
      <c r="F52" s="74"/>
      <c r="G52" s="249">
        <f t="shared" ca="1" si="111"/>
        <v>0</v>
      </c>
      <c r="H52" s="249">
        <f t="shared" ca="1" si="111"/>
        <v>0</v>
      </c>
      <c r="I52" s="249"/>
      <c r="J52" s="249"/>
      <c r="K52" s="249">
        <f t="shared" ca="1" si="111"/>
        <v>0</v>
      </c>
      <c r="L52" s="249">
        <f t="shared" ca="1" si="111"/>
        <v>0</v>
      </c>
      <c r="M52" s="249">
        <f t="shared" ca="1" si="111"/>
        <v>0</v>
      </c>
      <c r="N52" s="249">
        <f t="shared" ca="1" si="111"/>
        <v>0</v>
      </c>
      <c r="O52" s="249"/>
      <c r="P52" s="249"/>
      <c r="Q52" s="249"/>
      <c r="R52" s="249">
        <f t="shared" ca="1" si="111"/>
        <v>0</v>
      </c>
      <c r="S52" s="249">
        <f t="shared" ca="1" si="111"/>
        <v>0</v>
      </c>
      <c r="T52" s="249">
        <f t="shared" ca="1" si="111"/>
        <v>0</v>
      </c>
      <c r="U52" s="249"/>
      <c r="V52" s="249">
        <f t="shared" ca="1" si="111"/>
        <v>0</v>
      </c>
      <c r="W52" s="251">
        <f t="shared" ca="1" si="112"/>
        <v>0</v>
      </c>
      <c r="X52" s="74"/>
      <c r="Y52" s="256">
        <f t="shared" ca="1" si="113"/>
        <v>0</v>
      </c>
      <c r="Z52" s="256">
        <f t="shared" ca="1" si="113"/>
        <v>5.301676800000001</v>
      </c>
      <c r="AA52" s="256">
        <f t="shared" ca="1" si="113"/>
        <v>0</v>
      </c>
      <c r="AB52" s="256">
        <f t="shared" ca="1" si="113"/>
        <v>0</v>
      </c>
      <c r="AC52" s="256">
        <f t="shared" ca="1" si="113"/>
        <v>0</v>
      </c>
      <c r="AD52" s="256">
        <f t="shared" ca="1" si="114"/>
        <v>0</v>
      </c>
      <c r="AE52" s="256">
        <f t="shared" ca="1" si="114"/>
        <v>0</v>
      </c>
      <c r="AF52" s="256">
        <f t="shared" ca="1" si="114"/>
        <v>0</v>
      </c>
      <c r="AG52" s="256">
        <f t="shared" ca="1" si="113"/>
        <v>0</v>
      </c>
      <c r="AH52" s="256">
        <f t="shared" ca="1" si="113"/>
        <v>0</v>
      </c>
      <c r="AI52" s="256">
        <f t="shared" ca="1" si="113"/>
        <v>0</v>
      </c>
      <c r="AJ52" s="256">
        <f t="shared" ca="1" si="113"/>
        <v>0</v>
      </c>
      <c r="AK52" s="256">
        <f t="shared" ca="1" si="113"/>
        <v>0</v>
      </c>
      <c r="AL52" s="256">
        <f t="shared" ca="1" si="113"/>
        <v>0</v>
      </c>
      <c r="AM52" s="256">
        <f t="shared" ca="1" si="113"/>
        <v>0</v>
      </c>
      <c r="AN52" s="256">
        <f t="shared" ca="1" si="113"/>
        <v>0</v>
      </c>
      <c r="AO52" s="256">
        <f t="shared" ca="1" si="113"/>
        <v>0</v>
      </c>
      <c r="AP52" s="256">
        <f t="shared" ca="1" si="113"/>
        <v>0</v>
      </c>
      <c r="AQ52" s="256">
        <f t="shared" ca="1" si="113"/>
        <v>0</v>
      </c>
      <c r="AR52" s="257">
        <f t="shared" ca="1" si="115"/>
        <v>5.301676800000001</v>
      </c>
      <c r="AS52" s="74"/>
      <c r="AT52" s="266">
        <f t="shared" ca="1" si="116"/>
        <v>0</v>
      </c>
      <c r="AU52" s="266">
        <f t="shared" ca="1" si="116"/>
        <v>0</v>
      </c>
      <c r="AV52" s="266">
        <f t="shared" ca="1" si="116"/>
        <v>0</v>
      </c>
      <c r="AW52" s="266">
        <f t="shared" ca="1" si="116"/>
        <v>0</v>
      </c>
      <c r="AX52" s="266">
        <f t="shared" ca="1" si="116"/>
        <v>0</v>
      </c>
      <c r="AY52" s="266">
        <f t="shared" ca="1" si="116"/>
        <v>0</v>
      </c>
      <c r="AZ52" s="266">
        <f t="shared" ca="1" si="116"/>
        <v>0</v>
      </c>
      <c r="BA52" s="266">
        <f t="shared" ca="1" si="116"/>
        <v>0</v>
      </c>
      <c r="BB52" s="266">
        <f t="shared" ca="1" si="116"/>
        <v>0</v>
      </c>
      <c r="BC52" s="266">
        <f t="shared" ca="1" si="113"/>
        <v>0</v>
      </c>
      <c r="BD52" s="266">
        <f t="shared" ca="1" si="113"/>
        <v>-5.301676800000001</v>
      </c>
      <c r="BE52" s="266">
        <f t="shared" ca="1" si="113"/>
        <v>0</v>
      </c>
      <c r="BF52" s="266">
        <f t="shared" ca="1" si="113"/>
        <v>0</v>
      </c>
      <c r="BG52" s="266">
        <f t="shared" ca="1" si="113"/>
        <v>0</v>
      </c>
      <c r="BH52" s="266">
        <f t="shared" ca="1" si="113"/>
        <v>0</v>
      </c>
      <c r="BI52" s="266">
        <f t="shared" ca="1" si="113"/>
        <v>0</v>
      </c>
      <c r="BJ52" s="266">
        <f t="shared" ca="1" si="113"/>
        <v>0</v>
      </c>
      <c r="BK52" s="266">
        <f t="shared" ca="1" si="113"/>
        <v>0</v>
      </c>
      <c r="BL52" s="266">
        <f t="shared" ca="1" si="113"/>
        <v>0</v>
      </c>
      <c r="BM52" s="221">
        <f t="shared" ca="1" si="117"/>
        <v>-5.301676800000001</v>
      </c>
      <c r="BN52" s="74"/>
      <c r="BO52" s="261">
        <f t="shared" ca="1" si="118"/>
        <v>0</v>
      </c>
      <c r="BP52" s="261">
        <f t="shared" ca="1" si="118"/>
        <v>0</v>
      </c>
      <c r="BQ52" s="263">
        <f t="shared" ca="1" si="119"/>
        <v>0</v>
      </c>
      <c r="BR52" s="74"/>
      <c r="BS52" s="120">
        <f t="shared" ca="1" si="110"/>
        <v>0</v>
      </c>
      <c r="BT52" s="120"/>
      <c r="BU52" s="971"/>
      <c r="BV52" s="462">
        <f t="shared" ca="1" si="120"/>
        <v>0</v>
      </c>
      <c r="BW52" s="463">
        <f t="shared" ca="1" si="120"/>
        <v>0</v>
      </c>
      <c r="BX52" s="463">
        <f t="shared" ca="1" si="120"/>
        <v>0</v>
      </c>
      <c r="BY52" s="463">
        <f t="shared" ca="1" si="120"/>
        <v>0</v>
      </c>
      <c r="BZ52" s="463">
        <f t="shared" ca="1" si="120"/>
        <v>0</v>
      </c>
      <c r="CA52" s="463">
        <f t="shared" ca="1" si="120"/>
        <v>0</v>
      </c>
      <c r="CB52" s="463">
        <f t="shared" ca="1" si="120"/>
        <v>0</v>
      </c>
      <c r="CC52" s="463">
        <f t="shared" ca="1" si="120"/>
        <v>0</v>
      </c>
      <c r="CD52" s="463">
        <f t="shared" ca="1" si="120"/>
        <v>0</v>
      </c>
      <c r="CE52" s="463">
        <f t="shared" ca="1" si="120"/>
        <v>0</v>
      </c>
      <c r="CF52" s="463">
        <f t="shared" ca="1" si="121"/>
        <v>0</v>
      </c>
      <c r="CG52" s="463">
        <f t="shared" ca="1" si="121"/>
        <v>0</v>
      </c>
      <c r="CH52" s="463">
        <f t="shared" ca="1" si="121"/>
        <v>0</v>
      </c>
      <c r="CI52" s="463">
        <f t="shared" ca="1" si="121"/>
        <v>0</v>
      </c>
      <c r="CJ52" s="463">
        <f t="shared" ca="1" si="121"/>
        <v>0</v>
      </c>
      <c r="CK52" s="463">
        <f t="shared" ca="1" si="121"/>
        <v>0</v>
      </c>
      <c r="CL52" s="463">
        <f t="shared" ca="1" si="121"/>
        <v>0</v>
      </c>
      <c r="CM52" s="463">
        <f t="shared" ca="1" si="121"/>
        <v>0</v>
      </c>
      <c r="CN52" s="463">
        <f t="shared" ca="1" si="121"/>
        <v>0</v>
      </c>
      <c r="CO52" s="463">
        <f t="shared" ca="1" si="121"/>
        <v>0</v>
      </c>
      <c r="CP52" s="463">
        <f t="shared" ca="1" si="122"/>
        <v>0</v>
      </c>
      <c r="CQ52" s="463">
        <f t="shared" ca="1" si="122"/>
        <v>0</v>
      </c>
      <c r="CR52" s="463">
        <f t="shared" ca="1" si="122"/>
        <v>0</v>
      </c>
      <c r="CS52" s="463">
        <f t="shared" ca="1" si="122"/>
        <v>0</v>
      </c>
      <c r="CT52" s="463">
        <f t="shared" ca="1" si="122"/>
        <v>0</v>
      </c>
      <c r="CU52" s="463">
        <f t="shared" ca="1" si="122"/>
        <v>0</v>
      </c>
      <c r="CV52" s="463">
        <f t="shared" ca="1" si="122"/>
        <v>0</v>
      </c>
      <c r="CW52" s="463">
        <f t="shared" ca="1" si="122"/>
        <v>0</v>
      </c>
      <c r="CX52" s="463">
        <f t="shared" ca="1" si="122"/>
        <v>0</v>
      </c>
      <c r="CY52" s="463">
        <f t="shared" ca="1" si="122"/>
        <v>0</v>
      </c>
      <c r="CZ52" s="463">
        <f t="shared" ca="1" si="123"/>
        <v>0</v>
      </c>
      <c r="DA52" s="463">
        <f t="shared" ca="1" si="123"/>
        <v>0</v>
      </c>
      <c r="DB52" s="463">
        <f t="shared" ca="1" si="123"/>
        <v>0</v>
      </c>
      <c r="DC52" s="463">
        <f t="shared" ca="1" si="123"/>
        <v>0</v>
      </c>
      <c r="DD52" s="463">
        <f t="shared" ca="1" si="123"/>
        <v>0</v>
      </c>
      <c r="DE52" s="463">
        <f t="shared" ca="1" si="123"/>
        <v>0</v>
      </c>
      <c r="DF52" s="463">
        <f t="shared" ca="1" si="123"/>
        <v>0</v>
      </c>
      <c r="DG52" s="463">
        <f t="shared" ca="1" si="123"/>
        <v>0</v>
      </c>
      <c r="DH52" s="463">
        <f t="shared" ca="1" si="123"/>
        <v>0</v>
      </c>
      <c r="DI52" s="463">
        <f t="shared" ca="1" si="123"/>
        <v>0</v>
      </c>
      <c r="DJ52" s="463">
        <f t="shared" ca="1" si="123"/>
        <v>0</v>
      </c>
      <c r="DK52" s="463">
        <f t="shared" ca="1" si="123"/>
        <v>0</v>
      </c>
      <c r="DL52" s="463">
        <f t="shared" ca="1" si="123"/>
        <v>0</v>
      </c>
      <c r="DM52" s="463">
        <f t="shared" ca="1" si="123"/>
        <v>0</v>
      </c>
      <c r="DO52" s="135">
        <f t="shared" ca="1" si="69"/>
        <v>0</v>
      </c>
    </row>
    <row r="53" spans="1:119" s="464" customFormat="1" ht="12.75" customHeight="1" outlineLevel="1">
      <c r="C53" s="76" t="s">
        <v>3159</v>
      </c>
      <c r="D53" s="61" t="str">
        <f>INDEX(Modules[Module], MATCH($C53,Modules[Code], 0))</f>
        <v>Centralised PV</v>
      </c>
      <c r="E53" s="61"/>
      <c r="F53" s="74"/>
      <c r="G53" s="249">
        <f t="shared" ca="1" si="111"/>
        <v>0</v>
      </c>
      <c r="H53" s="249">
        <f t="shared" ca="1" si="111"/>
        <v>0</v>
      </c>
      <c r="I53" s="249"/>
      <c r="J53" s="249"/>
      <c r="K53" s="249">
        <f t="shared" ca="1" si="111"/>
        <v>0</v>
      </c>
      <c r="L53" s="249">
        <f t="shared" ca="1" si="111"/>
        <v>0</v>
      </c>
      <c r="M53" s="249">
        <f t="shared" ca="1" si="111"/>
        <v>0</v>
      </c>
      <c r="N53" s="249">
        <f t="shared" ca="1" si="111"/>
        <v>0</v>
      </c>
      <c r="O53" s="249"/>
      <c r="P53" s="249"/>
      <c r="Q53" s="249"/>
      <c r="R53" s="249">
        <f t="shared" ca="1" si="111"/>
        <v>0</v>
      </c>
      <c r="S53" s="249">
        <f t="shared" ca="1" si="111"/>
        <v>0</v>
      </c>
      <c r="T53" s="249">
        <f t="shared" ca="1" si="111"/>
        <v>0</v>
      </c>
      <c r="U53" s="249"/>
      <c r="V53" s="249">
        <f t="shared" ca="1" si="111"/>
        <v>0</v>
      </c>
      <c r="W53" s="251">
        <f t="shared" ca="1" si="112"/>
        <v>0</v>
      </c>
      <c r="X53" s="74"/>
      <c r="Y53" s="256">
        <f t="shared" ca="1" si="113"/>
        <v>0</v>
      </c>
      <c r="Z53" s="256">
        <f t="shared" ca="1" si="113"/>
        <v>10.650058847999999</v>
      </c>
      <c r="AA53" s="256">
        <f t="shared" ca="1" si="113"/>
        <v>0</v>
      </c>
      <c r="AB53" s="256">
        <f t="shared" ca="1" si="113"/>
        <v>0</v>
      </c>
      <c r="AC53" s="256">
        <f t="shared" ca="1" si="113"/>
        <v>0</v>
      </c>
      <c r="AD53" s="256">
        <f t="shared" ca="1" si="114"/>
        <v>0</v>
      </c>
      <c r="AE53" s="256">
        <f t="shared" ca="1" si="114"/>
        <v>0</v>
      </c>
      <c r="AF53" s="256">
        <f t="shared" ca="1" si="114"/>
        <v>0</v>
      </c>
      <c r="AG53" s="256">
        <f t="shared" ca="1" si="113"/>
        <v>0</v>
      </c>
      <c r="AH53" s="256">
        <f t="shared" ca="1" si="113"/>
        <v>0</v>
      </c>
      <c r="AI53" s="256">
        <f t="shared" ca="1" si="113"/>
        <v>0</v>
      </c>
      <c r="AJ53" s="256">
        <f t="shared" ca="1" si="113"/>
        <v>0</v>
      </c>
      <c r="AK53" s="256">
        <f t="shared" ca="1" si="113"/>
        <v>0</v>
      </c>
      <c r="AL53" s="256">
        <f t="shared" ca="1" si="113"/>
        <v>0</v>
      </c>
      <c r="AM53" s="256">
        <f t="shared" ca="1" si="113"/>
        <v>0</v>
      </c>
      <c r="AN53" s="256">
        <f t="shared" ca="1" si="113"/>
        <v>0</v>
      </c>
      <c r="AO53" s="256">
        <f t="shared" ca="1" si="113"/>
        <v>0</v>
      </c>
      <c r="AP53" s="256">
        <f t="shared" ca="1" si="113"/>
        <v>0</v>
      </c>
      <c r="AQ53" s="256">
        <f t="shared" ca="1" si="113"/>
        <v>0</v>
      </c>
      <c r="AR53" s="257">
        <f t="shared" ca="1" si="115"/>
        <v>10.650058847999999</v>
      </c>
      <c r="AS53" s="74"/>
      <c r="AT53" s="266">
        <f t="shared" ca="1" si="116"/>
        <v>0</v>
      </c>
      <c r="AU53" s="266">
        <f t="shared" ca="1" si="116"/>
        <v>0</v>
      </c>
      <c r="AV53" s="266">
        <f t="shared" ca="1" si="116"/>
        <v>0</v>
      </c>
      <c r="AW53" s="266">
        <f t="shared" ca="1" si="116"/>
        <v>0</v>
      </c>
      <c r="AX53" s="266">
        <f t="shared" ca="1" si="116"/>
        <v>0</v>
      </c>
      <c r="AY53" s="266">
        <f t="shared" ca="1" si="116"/>
        <v>0</v>
      </c>
      <c r="AZ53" s="266">
        <f t="shared" ca="1" si="116"/>
        <v>0</v>
      </c>
      <c r="BA53" s="266">
        <f t="shared" ca="1" si="116"/>
        <v>0</v>
      </c>
      <c r="BB53" s="266">
        <f t="shared" ca="1" si="116"/>
        <v>0</v>
      </c>
      <c r="BC53" s="266">
        <f t="shared" ca="1" si="113"/>
        <v>0</v>
      </c>
      <c r="BD53" s="266">
        <f t="shared" ca="1" si="113"/>
        <v>-10.650058847999999</v>
      </c>
      <c r="BE53" s="266">
        <f t="shared" ca="1" si="113"/>
        <v>0</v>
      </c>
      <c r="BF53" s="266">
        <f t="shared" ca="1" si="113"/>
        <v>0</v>
      </c>
      <c r="BG53" s="266">
        <f t="shared" ca="1" si="113"/>
        <v>0</v>
      </c>
      <c r="BH53" s="266">
        <f t="shared" ca="1" si="113"/>
        <v>0</v>
      </c>
      <c r="BI53" s="266">
        <f t="shared" ca="1" si="113"/>
        <v>0</v>
      </c>
      <c r="BJ53" s="266">
        <f t="shared" ca="1" si="113"/>
        <v>0</v>
      </c>
      <c r="BK53" s="266">
        <f t="shared" ca="1" si="113"/>
        <v>0</v>
      </c>
      <c r="BL53" s="266">
        <f t="shared" ca="1" si="113"/>
        <v>0</v>
      </c>
      <c r="BM53" s="221">
        <f t="shared" ca="1" si="117"/>
        <v>-10.650058847999999</v>
      </c>
      <c r="BN53" s="74"/>
      <c r="BO53" s="261">
        <f t="shared" ca="1" si="118"/>
        <v>0</v>
      </c>
      <c r="BP53" s="261">
        <f t="shared" ca="1" si="118"/>
        <v>0</v>
      </c>
      <c r="BQ53" s="263">
        <f t="shared" ca="1" si="119"/>
        <v>0</v>
      </c>
      <c r="BR53" s="74"/>
      <c r="BS53" s="120">
        <f t="shared" ca="1" si="110"/>
        <v>0</v>
      </c>
      <c r="BT53" s="120"/>
      <c r="BU53" s="971"/>
      <c r="BV53" s="462">
        <f t="shared" ca="1" si="120"/>
        <v>0</v>
      </c>
      <c r="BW53" s="463">
        <f t="shared" ca="1" si="120"/>
        <v>0</v>
      </c>
      <c r="BX53" s="463">
        <f t="shared" ca="1" si="120"/>
        <v>0</v>
      </c>
      <c r="BY53" s="463">
        <f t="shared" ca="1" si="120"/>
        <v>0</v>
      </c>
      <c r="BZ53" s="463">
        <f t="shared" ca="1" si="120"/>
        <v>0</v>
      </c>
      <c r="CA53" s="463">
        <f t="shared" ca="1" si="120"/>
        <v>0</v>
      </c>
      <c r="CB53" s="463">
        <f t="shared" ca="1" si="120"/>
        <v>0</v>
      </c>
      <c r="CC53" s="463">
        <f t="shared" ca="1" si="120"/>
        <v>0</v>
      </c>
      <c r="CD53" s="463">
        <f t="shared" ca="1" si="120"/>
        <v>0</v>
      </c>
      <c r="CE53" s="463">
        <f t="shared" ca="1" si="120"/>
        <v>0</v>
      </c>
      <c r="CF53" s="463">
        <f t="shared" ca="1" si="121"/>
        <v>0</v>
      </c>
      <c r="CG53" s="463">
        <f t="shared" ca="1" si="121"/>
        <v>0</v>
      </c>
      <c r="CH53" s="463">
        <f t="shared" ca="1" si="121"/>
        <v>0</v>
      </c>
      <c r="CI53" s="463">
        <f t="shared" ca="1" si="121"/>
        <v>0</v>
      </c>
      <c r="CJ53" s="463">
        <f t="shared" ca="1" si="121"/>
        <v>0</v>
      </c>
      <c r="CK53" s="463">
        <f t="shared" ca="1" si="121"/>
        <v>0</v>
      </c>
      <c r="CL53" s="463">
        <f t="shared" ca="1" si="121"/>
        <v>0</v>
      </c>
      <c r="CM53" s="463">
        <f t="shared" ca="1" si="121"/>
        <v>0</v>
      </c>
      <c r="CN53" s="463">
        <f t="shared" ca="1" si="121"/>
        <v>0</v>
      </c>
      <c r="CO53" s="463">
        <f t="shared" ca="1" si="121"/>
        <v>0</v>
      </c>
      <c r="CP53" s="463">
        <f t="shared" ca="1" si="122"/>
        <v>0</v>
      </c>
      <c r="CQ53" s="463">
        <f t="shared" ca="1" si="122"/>
        <v>0</v>
      </c>
      <c r="CR53" s="463">
        <f t="shared" ca="1" si="122"/>
        <v>0</v>
      </c>
      <c r="CS53" s="463">
        <f t="shared" ca="1" si="122"/>
        <v>0</v>
      </c>
      <c r="CT53" s="463">
        <f t="shared" ca="1" si="122"/>
        <v>0</v>
      </c>
      <c r="CU53" s="463">
        <f t="shared" ca="1" si="122"/>
        <v>0</v>
      </c>
      <c r="CV53" s="463">
        <f t="shared" ca="1" si="122"/>
        <v>0</v>
      </c>
      <c r="CW53" s="463">
        <f t="shared" ca="1" si="122"/>
        <v>0</v>
      </c>
      <c r="CX53" s="463">
        <f t="shared" ca="1" si="122"/>
        <v>0</v>
      </c>
      <c r="CY53" s="463">
        <f t="shared" ca="1" si="122"/>
        <v>0</v>
      </c>
      <c r="CZ53" s="463">
        <f t="shared" ca="1" si="123"/>
        <v>0</v>
      </c>
      <c r="DA53" s="463">
        <f t="shared" ca="1" si="123"/>
        <v>0</v>
      </c>
      <c r="DB53" s="463">
        <f t="shared" ca="1" si="123"/>
        <v>0</v>
      </c>
      <c r="DC53" s="463">
        <f t="shared" ca="1" si="123"/>
        <v>0</v>
      </c>
      <c r="DD53" s="463">
        <f t="shared" ca="1" si="123"/>
        <v>0</v>
      </c>
      <c r="DE53" s="463">
        <f t="shared" ca="1" si="123"/>
        <v>0</v>
      </c>
      <c r="DF53" s="463">
        <f t="shared" ca="1" si="123"/>
        <v>0</v>
      </c>
      <c r="DG53" s="463">
        <f t="shared" ca="1" si="123"/>
        <v>0</v>
      </c>
      <c r="DH53" s="463">
        <f t="shared" ca="1" si="123"/>
        <v>0</v>
      </c>
      <c r="DI53" s="463">
        <f t="shared" ca="1" si="123"/>
        <v>0</v>
      </c>
      <c r="DJ53" s="463">
        <f t="shared" ca="1" si="123"/>
        <v>0</v>
      </c>
      <c r="DK53" s="463">
        <f t="shared" ca="1" si="123"/>
        <v>0</v>
      </c>
      <c r="DL53" s="463">
        <f t="shared" ca="1" si="123"/>
        <v>0</v>
      </c>
      <c r="DM53" s="463">
        <f t="shared" ca="1" si="123"/>
        <v>0</v>
      </c>
      <c r="DO53" s="135">
        <f t="shared" ca="1" si="69"/>
        <v>0</v>
      </c>
    </row>
    <row r="54" spans="1:119" s="74" customFormat="1" ht="12.75" customHeight="1" outlineLevel="1">
      <c r="A54" s="464"/>
      <c r="B54" s="464"/>
      <c r="C54" s="76"/>
      <c r="D54" s="61"/>
      <c r="E54" s="244"/>
      <c r="G54" s="254">
        <f t="shared" ca="1" si="111"/>
        <v>0</v>
      </c>
      <c r="H54" s="254">
        <f t="shared" ca="1" si="111"/>
        <v>0</v>
      </c>
      <c r="I54" s="254"/>
      <c r="J54" s="254"/>
      <c r="K54" s="254">
        <f t="shared" ca="1" si="111"/>
        <v>0</v>
      </c>
      <c r="L54" s="254">
        <f t="shared" ca="1" si="111"/>
        <v>0</v>
      </c>
      <c r="M54" s="254">
        <f t="shared" ca="1" si="111"/>
        <v>0</v>
      </c>
      <c r="N54" s="254">
        <f t="shared" ca="1" si="111"/>
        <v>0</v>
      </c>
      <c r="O54" s="254"/>
      <c r="P54" s="254"/>
      <c r="Q54" s="254"/>
      <c r="R54" s="254">
        <f t="shared" ca="1" si="111"/>
        <v>0</v>
      </c>
      <c r="S54" s="254">
        <f t="shared" ca="1" si="111"/>
        <v>0</v>
      </c>
      <c r="T54" s="254">
        <f t="shared" ca="1" si="111"/>
        <v>0</v>
      </c>
      <c r="U54" s="254"/>
      <c r="V54" s="254">
        <f t="shared" ca="1" si="111"/>
        <v>0</v>
      </c>
      <c r="W54" s="252">
        <f t="shared" ca="1" si="112"/>
        <v>0</v>
      </c>
      <c r="Y54" s="260">
        <f t="shared" ca="1" si="113"/>
        <v>0</v>
      </c>
      <c r="Z54" s="260">
        <f t="shared" ca="1" si="113"/>
        <v>0</v>
      </c>
      <c r="AA54" s="260">
        <f t="shared" ca="1" si="113"/>
        <v>0</v>
      </c>
      <c r="AB54" s="260">
        <f t="shared" ca="1" si="113"/>
        <v>0</v>
      </c>
      <c r="AC54" s="260">
        <f t="shared" ca="1" si="113"/>
        <v>0</v>
      </c>
      <c r="AD54" s="260">
        <f t="shared" ca="1" si="114"/>
        <v>0</v>
      </c>
      <c r="AE54" s="260">
        <f t="shared" ca="1" si="114"/>
        <v>0</v>
      </c>
      <c r="AF54" s="260">
        <f t="shared" ca="1" si="114"/>
        <v>0</v>
      </c>
      <c r="AG54" s="260">
        <f t="shared" ca="1" si="113"/>
        <v>0</v>
      </c>
      <c r="AH54" s="260">
        <f t="shared" ca="1" si="113"/>
        <v>0</v>
      </c>
      <c r="AI54" s="260">
        <f t="shared" ca="1" si="113"/>
        <v>0</v>
      </c>
      <c r="AJ54" s="260">
        <f t="shared" ca="1" si="113"/>
        <v>0</v>
      </c>
      <c r="AK54" s="260">
        <f t="shared" ca="1" si="113"/>
        <v>0</v>
      </c>
      <c r="AL54" s="260">
        <f t="shared" ca="1" si="113"/>
        <v>0</v>
      </c>
      <c r="AM54" s="260">
        <f t="shared" ca="1" si="113"/>
        <v>0</v>
      </c>
      <c r="AN54" s="260">
        <f t="shared" ca="1" si="113"/>
        <v>0</v>
      </c>
      <c r="AO54" s="260">
        <f t="shared" ca="1" si="113"/>
        <v>0</v>
      </c>
      <c r="AP54" s="260">
        <f t="shared" ca="1" si="113"/>
        <v>0</v>
      </c>
      <c r="AQ54" s="260">
        <f t="shared" ca="1" si="113"/>
        <v>0</v>
      </c>
      <c r="AR54" s="259">
        <f t="shared" ca="1" si="115"/>
        <v>0</v>
      </c>
      <c r="AT54" s="268">
        <f t="shared" ca="1" si="116"/>
        <v>0</v>
      </c>
      <c r="AU54" s="268">
        <f t="shared" ca="1" si="116"/>
        <v>0</v>
      </c>
      <c r="AV54" s="268">
        <f t="shared" ca="1" si="116"/>
        <v>0</v>
      </c>
      <c r="AW54" s="268">
        <f t="shared" ca="1" si="116"/>
        <v>0</v>
      </c>
      <c r="AX54" s="268">
        <f t="shared" ca="1" si="116"/>
        <v>0</v>
      </c>
      <c r="AY54" s="268">
        <f t="shared" ca="1" si="116"/>
        <v>0</v>
      </c>
      <c r="AZ54" s="268">
        <f t="shared" ca="1" si="116"/>
        <v>0</v>
      </c>
      <c r="BA54" s="268">
        <f t="shared" ca="1" si="116"/>
        <v>0</v>
      </c>
      <c r="BB54" s="268">
        <f t="shared" ca="1" si="116"/>
        <v>0</v>
      </c>
      <c r="BC54" s="268">
        <f t="shared" ca="1" si="113"/>
        <v>0</v>
      </c>
      <c r="BD54" s="268">
        <f t="shared" ca="1" si="113"/>
        <v>0</v>
      </c>
      <c r="BE54" s="268">
        <f t="shared" ca="1" si="113"/>
        <v>0</v>
      </c>
      <c r="BF54" s="268">
        <f t="shared" ca="1" si="113"/>
        <v>0</v>
      </c>
      <c r="BG54" s="268">
        <f t="shared" ca="1" si="113"/>
        <v>0</v>
      </c>
      <c r="BH54" s="268">
        <f t="shared" ca="1" si="113"/>
        <v>0</v>
      </c>
      <c r="BI54" s="268">
        <f t="shared" ca="1" si="113"/>
        <v>0</v>
      </c>
      <c r="BJ54" s="268">
        <f t="shared" ca="1" si="113"/>
        <v>0</v>
      </c>
      <c r="BK54" s="268">
        <f t="shared" ca="1" si="113"/>
        <v>0</v>
      </c>
      <c r="BL54" s="268">
        <f t="shared" ca="1" si="113"/>
        <v>0</v>
      </c>
      <c r="BM54" s="245">
        <f t="shared" ca="1" si="117"/>
        <v>0</v>
      </c>
      <c r="BO54" s="265">
        <f t="shared" ca="1" si="118"/>
        <v>0</v>
      </c>
      <c r="BP54" s="265">
        <f t="shared" ca="1" si="118"/>
        <v>0</v>
      </c>
      <c r="BQ54" s="264">
        <f t="shared" ca="1" si="119"/>
        <v>0</v>
      </c>
      <c r="BS54" s="120">
        <f t="shared" ca="1" si="110"/>
        <v>0</v>
      </c>
      <c r="BT54" s="120"/>
      <c r="BU54" s="971"/>
      <c r="BV54" s="465">
        <f t="shared" ca="1" si="120"/>
        <v>0</v>
      </c>
      <c r="BW54" s="466">
        <f t="shared" ca="1" si="120"/>
        <v>0</v>
      </c>
      <c r="BX54" s="466">
        <f t="shared" ca="1" si="120"/>
        <v>0</v>
      </c>
      <c r="BY54" s="466">
        <f t="shared" ca="1" si="120"/>
        <v>0</v>
      </c>
      <c r="BZ54" s="466">
        <f t="shared" ca="1" si="120"/>
        <v>0</v>
      </c>
      <c r="CA54" s="466">
        <f t="shared" ca="1" si="120"/>
        <v>0</v>
      </c>
      <c r="CB54" s="466">
        <f t="shared" ca="1" si="120"/>
        <v>0</v>
      </c>
      <c r="CC54" s="466">
        <f t="shared" ca="1" si="120"/>
        <v>0</v>
      </c>
      <c r="CD54" s="466">
        <f t="shared" ca="1" si="120"/>
        <v>0</v>
      </c>
      <c r="CE54" s="466">
        <f t="shared" ca="1" si="120"/>
        <v>0</v>
      </c>
      <c r="CF54" s="466">
        <f t="shared" ca="1" si="121"/>
        <v>0</v>
      </c>
      <c r="CG54" s="466">
        <f t="shared" ca="1" si="121"/>
        <v>0</v>
      </c>
      <c r="CH54" s="466">
        <f t="shared" ca="1" si="121"/>
        <v>0</v>
      </c>
      <c r="CI54" s="466">
        <f t="shared" ca="1" si="121"/>
        <v>0</v>
      </c>
      <c r="CJ54" s="466">
        <f t="shared" ca="1" si="121"/>
        <v>0</v>
      </c>
      <c r="CK54" s="466">
        <f t="shared" ca="1" si="121"/>
        <v>0</v>
      </c>
      <c r="CL54" s="466">
        <f t="shared" ca="1" si="121"/>
        <v>0</v>
      </c>
      <c r="CM54" s="466">
        <f t="shared" ca="1" si="121"/>
        <v>0</v>
      </c>
      <c r="CN54" s="466">
        <f t="shared" ca="1" si="121"/>
        <v>0</v>
      </c>
      <c r="CO54" s="466">
        <f t="shared" ca="1" si="121"/>
        <v>0</v>
      </c>
      <c r="CP54" s="466">
        <f t="shared" ca="1" si="122"/>
        <v>0</v>
      </c>
      <c r="CQ54" s="466">
        <f t="shared" ca="1" si="122"/>
        <v>0</v>
      </c>
      <c r="CR54" s="466">
        <f t="shared" ca="1" si="122"/>
        <v>0</v>
      </c>
      <c r="CS54" s="466">
        <f t="shared" ca="1" si="122"/>
        <v>0</v>
      </c>
      <c r="CT54" s="466">
        <f t="shared" ca="1" si="122"/>
        <v>0</v>
      </c>
      <c r="CU54" s="466">
        <f t="shared" ca="1" si="122"/>
        <v>0</v>
      </c>
      <c r="CV54" s="466">
        <f t="shared" ca="1" si="122"/>
        <v>0</v>
      </c>
      <c r="CW54" s="466">
        <f t="shared" ca="1" si="122"/>
        <v>0</v>
      </c>
      <c r="CX54" s="466">
        <f t="shared" ca="1" si="122"/>
        <v>0</v>
      </c>
      <c r="CY54" s="466">
        <f t="shared" ca="1" si="122"/>
        <v>0</v>
      </c>
      <c r="CZ54" s="466">
        <f t="shared" ca="1" si="123"/>
        <v>0</v>
      </c>
      <c r="DA54" s="466">
        <f t="shared" ca="1" si="123"/>
        <v>0</v>
      </c>
      <c r="DB54" s="466">
        <f t="shared" ca="1" si="123"/>
        <v>0</v>
      </c>
      <c r="DC54" s="466">
        <f t="shared" ca="1" si="123"/>
        <v>0</v>
      </c>
      <c r="DD54" s="466">
        <f t="shared" ca="1" si="123"/>
        <v>0</v>
      </c>
      <c r="DE54" s="466">
        <f t="shared" ca="1" si="123"/>
        <v>0</v>
      </c>
      <c r="DF54" s="466">
        <f t="shared" ca="1" si="123"/>
        <v>0</v>
      </c>
      <c r="DG54" s="466">
        <f t="shared" ca="1" si="123"/>
        <v>0</v>
      </c>
      <c r="DH54" s="466">
        <f t="shared" ca="1" si="123"/>
        <v>0</v>
      </c>
      <c r="DI54" s="466">
        <f t="shared" ca="1" si="123"/>
        <v>0</v>
      </c>
      <c r="DJ54" s="466">
        <f t="shared" ca="1" si="123"/>
        <v>0</v>
      </c>
      <c r="DK54" s="466">
        <f t="shared" ca="1" si="123"/>
        <v>0</v>
      </c>
      <c r="DL54" s="466">
        <f t="shared" ca="1" si="123"/>
        <v>0</v>
      </c>
      <c r="DM54" s="466">
        <f t="shared" ca="1" si="123"/>
        <v>0</v>
      </c>
      <c r="DO54" s="135">
        <f t="shared" ca="1" si="69"/>
        <v>0</v>
      </c>
    </row>
    <row r="55" spans="1:119" s="74" customFormat="1" ht="15.75">
      <c r="A55" s="18"/>
      <c r="B55" s="80"/>
      <c r="C55" s="75" t="s">
        <v>3142</v>
      </c>
      <c r="D55" s="57" t="str">
        <f>INDEX(Workstreams[Workstream], MATCH($C55,Workstreams[Code], 0))</f>
        <v>National renewable power generation</v>
      </c>
      <c r="E55" s="53"/>
      <c r="G55" s="203">
        <f t="shared" ref="G55:V55" ca="1" si="124">SUM(G49:G54)</f>
        <v>0</v>
      </c>
      <c r="H55" s="203">
        <f t="shared" ca="1" si="124"/>
        <v>0</v>
      </c>
      <c r="I55" s="203"/>
      <c r="J55" s="203"/>
      <c r="K55" s="203">
        <f t="shared" ca="1" si="124"/>
        <v>0</v>
      </c>
      <c r="L55" s="203">
        <f t="shared" ca="1" si="124"/>
        <v>0</v>
      </c>
      <c r="M55" s="203">
        <f t="shared" ca="1" si="124"/>
        <v>0</v>
      </c>
      <c r="N55" s="203">
        <f t="shared" ca="1" si="124"/>
        <v>0</v>
      </c>
      <c r="O55" s="203"/>
      <c r="P55" s="203"/>
      <c r="Q55" s="203"/>
      <c r="R55" s="203">
        <f t="shared" ca="1" si="124"/>
        <v>0</v>
      </c>
      <c r="S55" s="203">
        <f t="shared" ca="1" si="124"/>
        <v>0</v>
      </c>
      <c r="T55" s="203">
        <f t="shared" ca="1" si="124"/>
        <v>0</v>
      </c>
      <c r="U55" s="203"/>
      <c r="V55" s="203">
        <f t="shared" ca="1" si="124"/>
        <v>0</v>
      </c>
      <c r="W55" s="253">
        <f t="shared" ca="1" si="112"/>
        <v>0</v>
      </c>
      <c r="Y55" s="213">
        <f t="shared" ref="Y55:AQ55" ca="1" si="125">SUM(Y49:Y54)</f>
        <v>0</v>
      </c>
      <c r="Z55" s="213">
        <f t="shared" ca="1" si="125"/>
        <v>75.100852218240007</v>
      </c>
      <c r="AA55" s="213">
        <f t="shared" ca="1" si="125"/>
        <v>0</v>
      </c>
      <c r="AB55" s="213">
        <f t="shared" ca="1" si="125"/>
        <v>0</v>
      </c>
      <c r="AC55" s="213">
        <f t="shared" ca="1" si="125"/>
        <v>0</v>
      </c>
      <c r="AD55" s="213">
        <f t="shared" ca="1" si="125"/>
        <v>0</v>
      </c>
      <c r="AE55" s="213">
        <f t="shared" ca="1" si="125"/>
        <v>0</v>
      </c>
      <c r="AF55" s="213">
        <f t="shared" ca="1" si="125"/>
        <v>0</v>
      </c>
      <c r="AG55" s="213">
        <f t="shared" ca="1" si="125"/>
        <v>0</v>
      </c>
      <c r="AH55" s="213">
        <f t="shared" ca="1" si="125"/>
        <v>0</v>
      </c>
      <c r="AI55" s="213">
        <f t="shared" ca="1" si="125"/>
        <v>0</v>
      </c>
      <c r="AJ55" s="213">
        <f t="shared" ca="1" si="125"/>
        <v>0</v>
      </c>
      <c r="AK55" s="213">
        <f ca="1">SUM(AK49:AK54)</f>
        <v>0</v>
      </c>
      <c r="AL55" s="213">
        <f t="shared" ca="1" si="125"/>
        <v>0</v>
      </c>
      <c r="AM55" s="213">
        <f t="shared" ca="1" si="125"/>
        <v>0</v>
      </c>
      <c r="AN55" s="213">
        <f ca="1">SUM(AN49:AN54)</f>
        <v>0</v>
      </c>
      <c r="AO55" s="213">
        <f t="shared" ca="1" si="125"/>
        <v>0</v>
      </c>
      <c r="AP55" s="213">
        <f ca="1">SUM(AP49:AP54)</f>
        <v>0</v>
      </c>
      <c r="AQ55" s="213">
        <f t="shared" ca="1" si="125"/>
        <v>0</v>
      </c>
      <c r="AR55" s="213">
        <f t="shared" ca="1" si="115"/>
        <v>75.100852218240007</v>
      </c>
      <c r="AT55" s="219">
        <f t="shared" ref="AT55:BL55" ca="1" si="126">SUM(AT49:AT54)</f>
        <v>0</v>
      </c>
      <c r="AU55" s="219">
        <f t="shared" ca="1" si="126"/>
        <v>0</v>
      </c>
      <c r="AV55" s="219">
        <f t="shared" ca="1" si="126"/>
        <v>0</v>
      </c>
      <c r="AW55" s="219">
        <f t="shared" ca="1" si="126"/>
        <v>0</v>
      </c>
      <c r="AX55" s="219">
        <f t="shared" ca="1" si="126"/>
        <v>-31.715388000000004</v>
      </c>
      <c r="AY55" s="219">
        <f t="shared" ca="1" si="126"/>
        <v>0</v>
      </c>
      <c r="AZ55" s="219">
        <f t="shared" ca="1" si="126"/>
        <v>0</v>
      </c>
      <c r="BA55" s="219">
        <f t="shared" ca="1" si="126"/>
        <v>0</v>
      </c>
      <c r="BB55" s="219">
        <f t="shared" ca="1" si="126"/>
        <v>0</v>
      </c>
      <c r="BC55" s="219">
        <f t="shared" ca="1" si="126"/>
        <v>0</v>
      </c>
      <c r="BD55" s="219">
        <f t="shared" ca="1" si="126"/>
        <v>-15.951735648</v>
      </c>
      <c r="BE55" s="219">
        <f t="shared" ca="1" si="126"/>
        <v>-22.589636970240004</v>
      </c>
      <c r="BF55" s="219">
        <f t="shared" ca="1" si="126"/>
        <v>0</v>
      </c>
      <c r="BG55" s="219">
        <f t="shared" ca="1" si="126"/>
        <v>0</v>
      </c>
      <c r="BH55" s="219">
        <f t="shared" ca="1" si="126"/>
        <v>0</v>
      </c>
      <c r="BI55" s="219">
        <f t="shared" ca="1" si="126"/>
        <v>-4.8440915999999996</v>
      </c>
      <c r="BJ55" s="219">
        <f t="shared" ca="1" si="126"/>
        <v>0</v>
      </c>
      <c r="BK55" s="219">
        <f t="shared" ca="1" si="126"/>
        <v>0</v>
      </c>
      <c r="BL55" s="219">
        <f t="shared" ca="1" si="126"/>
        <v>0</v>
      </c>
      <c r="BM55" s="219">
        <f t="shared" ca="1" si="117"/>
        <v>-75.100852218240007</v>
      </c>
      <c r="BO55" s="230">
        <f ca="1">SUM(BO49:BO54)</f>
        <v>0</v>
      </c>
      <c r="BP55" s="230">
        <f ca="1">SUM(BP49:BP54)</f>
        <v>0</v>
      </c>
      <c r="BQ55" s="230">
        <f t="shared" ca="1" si="119"/>
        <v>0</v>
      </c>
      <c r="BS55" s="55">
        <f t="shared" ca="1" si="110"/>
        <v>0</v>
      </c>
      <c r="BT55" s="55"/>
      <c r="BU55" s="971"/>
      <c r="BV55" s="463">
        <f t="shared" ref="BV55:DM55" ca="1" si="127">SUM(BV49:BV54)</f>
        <v>0</v>
      </c>
      <c r="BW55" s="463">
        <f t="shared" ca="1" si="127"/>
        <v>0</v>
      </c>
      <c r="BX55" s="463">
        <f t="shared" ca="1" si="127"/>
        <v>0</v>
      </c>
      <c r="BY55" s="463">
        <f t="shared" ca="1" si="127"/>
        <v>0</v>
      </c>
      <c r="BZ55" s="463">
        <f t="shared" ca="1" si="127"/>
        <v>0</v>
      </c>
      <c r="CA55" s="463">
        <f t="shared" ca="1" si="127"/>
        <v>0</v>
      </c>
      <c r="CB55" s="463">
        <f t="shared" ca="1" si="127"/>
        <v>0</v>
      </c>
      <c r="CC55" s="463">
        <f t="shared" ca="1" si="127"/>
        <v>0</v>
      </c>
      <c r="CD55" s="463">
        <f t="shared" ca="1" si="127"/>
        <v>0</v>
      </c>
      <c r="CE55" s="463">
        <f t="shared" ca="1" si="127"/>
        <v>0</v>
      </c>
      <c r="CF55" s="463">
        <f t="shared" ca="1" si="127"/>
        <v>0</v>
      </c>
      <c r="CG55" s="463">
        <f t="shared" ca="1" si="127"/>
        <v>0</v>
      </c>
      <c r="CH55" s="463">
        <f t="shared" ca="1" si="127"/>
        <v>0</v>
      </c>
      <c r="CI55" s="463">
        <f t="shared" ca="1" si="127"/>
        <v>0</v>
      </c>
      <c r="CJ55" s="463">
        <f t="shared" ca="1" si="127"/>
        <v>0</v>
      </c>
      <c r="CK55" s="463">
        <f t="shared" ca="1" si="127"/>
        <v>0</v>
      </c>
      <c r="CL55" s="463">
        <f t="shared" ca="1" si="127"/>
        <v>0</v>
      </c>
      <c r="CM55" s="463">
        <f t="shared" ca="1" si="127"/>
        <v>0</v>
      </c>
      <c r="CN55" s="463">
        <f t="shared" ca="1" si="127"/>
        <v>0</v>
      </c>
      <c r="CO55" s="463">
        <f t="shared" ca="1" si="127"/>
        <v>0</v>
      </c>
      <c r="CP55" s="463">
        <f t="shared" ca="1" si="127"/>
        <v>0</v>
      </c>
      <c r="CQ55" s="463">
        <f t="shared" ca="1" si="127"/>
        <v>0</v>
      </c>
      <c r="CR55" s="463">
        <f t="shared" ca="1" si="127"/>
        <v>0</v>
      </c>
      <c r="CS55" s="463">
        <f t="shared" ca="1" si="127"/>
        <v>0</v>
      </c>
      <c r="CT55" s="463">
        <f t="shared" ca="1" si="127"/>
        <v>0</v>
      </c>
      <c r="CU55" s="463">
        <f t="shared" ca="1" si="127"/>
        <v>0</v>
      </c>
      <c r="CV55" s="463">
        <f t="shared" ca="1" si="127"/>
        <v>0</v>
      </c>
      <c r="CW55" s="463">
        <f t="shared" ca="1" si="127"/>
        <v>0</v>
      </c>
      <c r="CX55" s="463">
        <f t="shared" ca="1" si="127"/>
        <v>0</v>
      </c>
      <c r="CY55" s="463">
        <f t="shared" ca="1" si="127"/>
        <v>0</v>
      </c>
      <c r="CZ55" s="463">
        <f t="shared" ca="1" si="127"/>
        <v>0</v>
      </c>
      <c r="DA55" s="463">
        <f t="shared" ca="1" si="127"/>
        <v>0</v>
      </c>
      <c r="DB55" s="463">
        <f t="shared" ca="1" si="127"/>
        <v>0</v>
      </c>
      <c r="DC55" s="463">
        <f t="shared" ca="1" si="127"/>
        <v>0</v>
      </c>
      <c r="DD55" s="463">
        <f t="shared" ca="1" si="127"/>
        <v>0</v>
      </c>
      <c r="DE55" s="463">
        <f t="shared" ca="1" si="127"/>
        <v>0</v>
      </c>
      <c r="DF55" s="463">
        <f t="shared" ca="1" si="127"/>
        <v>0</v>
      </c>
      <c r="DG55" s="463">
        <f t="shared" ca="1" si="127"/>
        <v>0</v>
      </c>
      <c r="DH55" s="463">
        <f t="shared" ca="1" si="127"/>
        <v>0</v>
      </c>
      <c r="DI55" s="463">
        <f t="shared" ca="1" si="127"/>
        <v>0</v>
      </c>
      <c r="DJ55" s="463">
        <f t="shared" ca="1" si="127"/>
        <v>0</v>
      </c>
      <c r="DK55" s="463">
        <f t="shared" ca="1" si="127"/>
        <v>0</v>
      </c>
      <c r="DL55" s="463">
        <f t="shared" ca="1" si="127"/>
        <v>0</v>
      </c>
      <c r="DM55" s="463">
        <f t="shared" ca="1" si="127"/>
        <v>0</v>
      </c>
      <c r="DO55" s="135">
        <f t="shared" ca="1" si="69"/>
        <v>0</v>
      </c>
    </row>
    <row r="56" spans="1:119" s="74" customFormat="1" ht="12.75" customHeight="1" outlineLevel="1">
      <c r="A56" s="18"/>
      <c r="B56" s="18"/>
      <c r="C56" s="78"/>
      <c r="D56" s="53"/>
      <c r="E56" s="53"/>
      <c r="G56" s="203"/>
      <c r="H56" s="203"/>
      <c r="I56" s="203"/>
      <c r="J56" s="203"/>
      <c r="K56" s="203"/>
      <c r="L56" s="203"/>
      <c r="M56" s="205"/>
      <c r="N56" s="203"/>
      <c r="O56" s="203"/>
      <c r="P56" s="203"/>
      <c r="Q56" s="203"/>
      <c r="R56" s="203"/>
      <c r="S56" s="203"/>
      <c r="T56" s="203"/>
      <c r="U56" s="203"/>
      <c r="V56" s="203"/>
      <c r="W56" s="203"/>
      <c r="Y56" s="213"/>
      <c r="Z56" s="213"/>
      <c r="AA56" s="213"/>
      <c r="AB56" s="213"/>
      <c r="AC56" s="213"/>
      <c r="AD56" s="213"/>
      <c r="AE56" s="213"/>
      <c r="AF56" s="213"/>
      <c r="AG56" s="213"/>
      <c r="AH56" s="213"/>
      <c r="AI56" s="213"/>
      <c r="AJ56" s="213"/>
      <c r="AK56" s="213"/>
      <c r="AL56" s="213"/>
      <c r="AM56" s="213"/>
      <c r="AN56" s="213"/>
      <c r="AO56" s="213"/>
      <c r="AP56" s="213"/>
      <c r="AQ56" s="213"/>
      <c r="AR56" s="213"/>
      <c r="AT56" s="219"/>
      <c r="AU56" s="219"/>
      <c r="AV56" s="219"/>
      <c r="AW56" s="219"/>
      <c r="AX56" s="219"/>
      <c r="AY56" s="219"/>
      <c r="AZ56" s="219"/>
      <c r="BA56" s="219"/>
      <c r="BB56" s="219"/>
      <c r="BC56" s="219"/>
      <c r="BD56" s="219"/>
      <c r="BE56" s="219"/>
      <c r="BF56" s="219"/>
      <c r="BG56" s="219"/>
      <c r="BH56" s="219"/>
      <c r="BI56" s="219"/>
      <c r="BJ56" s="219"/>
      <c r="BK56" s="219"/>
      <c r="BL56" s="219"/>
      <c r="BM56" s="219"/>
      <c r="BO56" s="230"/>
      <c r="BP56" s="230"/>
      <c r="BQ56" s="230"/>
      <c r="BS56" s="55"/>
      <c r="BT56" s="55"/>
      <c r="BU56" s="18"/>
      <c r="BV56" s="463"/>
      <c r="BW56" s="463"/>
      <c r="BX56" s="463"/>
      <c r="BY56" s="463"/>
      <c r="BZ56" s="463"/>
      <c r="CA56" s="463"/>
      <c r="CB56" s="463"/>
      <c r="CC56" s="463"/>
      <c r="CD56" s="463"/>
      <c r="CE56" s="463"/>
      <c r="CF56" s="463"/>
      <c r="CG56" s="463"/>
      <c r="CH56" s="463"/>
      <c r="CI56" s="463"/>
      <c r="CJ56" s="463"/>
      <c r="CK56" s="463"/>
      <c r="CL56" s="463"/>
      <c r="CM56" s="463"/>
      <c r="CN56" s="463"/>
      <c r="CO56" s="463"/>
      <c r="CP56" s="463"/>
      <c r="CQ56" s="463"/>
      <c r="CR56" s="463"/>
      <c r="CS56" s="463"/>
      <c r="CT56" s="463"/>
      <c r="CU56" s="463"/>
      <c r="CV56" s="463"/>
      <c r="CW56" s="463"/>
      <c r="CX56" s="463"/>
      <c r="CY56" s="463"/>
      <c r="CZ56" s="463"/>
      <c r="DA56" s="463"/>
      <c r="DB56" s="463"/>
      <c r="DC56" s="463"/>
      <c r="DD56" s="463"/>
      <c r="DE56" s="463"/>
      <c r="DF56" s="463"/>
      <c r="DG56" s="463"/>
      <c r="DH56" s="463"/>
      <c r="DI56" s="463"/>
      <c r="DJ56" s="463"/>
      <c r="DK56" s="463"/>
      <c r="DL56" s="463"/>
      <c r="DM56" s="463"/>
      <c r="DO56" s="135">
        <f t="shared" si="69"/>
        <v>0</v>
      </c>
    </row>
    <row r="57" spans="1:119" s="464" customFormat="1" ht="12.75" customHeight="1" outlineLevel="1">
      <c r="C57" s="76" t="s">
        <v>3158</v>
      </c>
      <c r="D57" s="61" t="str">
        <f>INDEX(Modules[Module], MATCH($C57,Modules[Code], 0))</f>
        <v>Decentralised PV</v>
      </c>
      <c r="E57" s="61"/>
      <c r="G57" s="505">
        <f ca="1">IFERROR(INDEX(INDIRECT($C57&amp;".Outputs["&amp;this.Year&amp;"]"), MATCH(G$5, INDIRECT($C57&amp;".Outputs[Vector]"), 0)), 0)</f>
        <v>0</v>
      </c>
      <c r="H57" s="505">
        <f t="shared" ref="H57:V57" ca="1" si="128">IFERROR(INDEX(INDIRECT($C57&amp;".Outputs["&amp;this.Year&amp;"]"), MATCH(H$5, INDIRECT($C57&amp;".Outputs[Vector]"), 0)), 0)</f>
        <v>0</v>
      </c>
      <c r="I57" s="505"/>
      <c r="J57" s="505"/>
      <c r="K57" s="505">
        <f t="shared" ca="1" si="128"/>
        <v>0</v>
      </c>
      <c r="L57" s="505">
        <f t="shared" ca="1" si="128"/>
        <v>0</v>
      </c>
      <c r="M57" s="506">
        <f t="shared" ca="1" si="128"/>
        <v>0</v>
      </c>
      <c r="N57" s="505">
        <f t="shared" ca="1" si="128"/>
        <v>0</v>
      </c>
      <c r="O57" s="505"/>
      <c r="P57" s="505"/>
      <c r="Q57" s="505"/>
      <c r="R57" s="505">
        <f t="shared" ca="1" si="128"/>
        <v>0</v>
      </c>
      <c r="S57" s="505">
        <f t="shared" ca="1" si="128"/>
        <v>0</v>
      </c>
      <c r="T57" s="505">
        <f t="shared" ca="1" si="128"/>
        <v>0</v>
      </c>
      <c r="U57" s="505"/>
      <c r="V57" s="505">
        <f t="shared" ca="1" si="128"/>
        <v>0</v>
      </c>
      <c r="W57" s="208">
        <f ca="1">SUM(G57:V57)</f>
        <v>0</v>
      </c>
      <c r="Y57" s="507">
        <f ca="1">IFERROR(INDEX(INDIRECT($C57&amp;".Outputs["&amp;this.Year&amp;"]"), MATCH(Y$5, INDIRECT($C57&amp;".Outputs[Vector]"), 0)), 0)</f>
        <v>370.5428363718666</v>
      </c>
      <c r="Z57" s="507">
        <f t="shared" ref="Z57:BL57" ca="1" si="129">IFERROR(INDEX(INDIRECT($C57&amp;".Outputs["&amp;this.Year&amp;"]"), MATCH(Z$5, INDIRECT($C57&amp;".Outputs[Vector]"), 0)), 0)</f>
        <v>0</v>
      </c>
      <c r="AA57" s="507">
        <f t="shared" ca="1" si="129"/>
        <v>0</v>
      </c>
      <c r="AB57" s="507">
        <f t="shared" ca="1" si="129"/>
        <v>0</v>
      </c>
      <c r="AC57" s="507">
        <f t="shared" ca="1" si="129"/>
        <v>0</v>
      </c>
      <c r="AD57" s="507">
        <f t="shared" ref="AD57:AF57" ca="1" si="130">IFERROR(INDEX(INDIRECT($C57&amp;".Outputs["&amp;this.Year&amp;"]"), MATCH(AD$5, INDIRECT($C57&amp;".Outputs[Vector]"), 0)), 0)</f>
        <v>0</v>
      </c>
      <c r="AE57" s="507">
        <f t="shared" ca="1" si="130"/>
        <v>0</v>
      </c>
      <c r="AF57" s="507">
        <f t="shared" ca="1" si="130"/>
        <v>0</v>
      </c>
      <c r="AG57" s="507">
        <f t="shared" ca="1" si="129"/>
        <v>0</v>
      </c>
      <c r="AH57" s="507">
        <f t="shared" ca="1" si="129"/>
        <v>0</v>
      </c>
      <c r="AI57" s="507">
        <f t="shared" ca="1" si="129"/>
        <v>0</v>
      </c>
      <c r="AJ57" s="507">
        <f t="shared" ca="1" si="129"/>
        <v>0</v>
      </c>
      <c r="AK57" s="507">
        <f t="shared" ca="1" si="129"/>
        <v>0</v>
      </c>
      <c r="AL57" s="507">
        <f t="shared" ca="1" si="129"/>
        <v>0</v>
      </c>
      <c r="AM57" s="507">
        <f t="shared" ca="1" si="129"/>
        <v>0</v>
      </c>
      <c r="AN57" s="507">
        <f t="shared" ca="1" si="129"/>
        <v>0</v>
      </c>
      <c r="AO57" s="507">
        <f t="shared" ca="1" si="129"/>
        <v>0</v>
      </c>
      <c r="AP57" s="507">
        <f t="shared" ca="1" si="129"/>
        <v>0</v>
      </c>
      <c r="AQ57" s="507">
        <f t="shared" ca="1" si="129"/>
        <v>0</v>
      </c>
      <c r="AR57" s="215">
        <f ca="1">SUM(Y57:AQ57)</f>
        <v>370.5428363718666</v>
      </c>
      <c r="AT57" s="508">
        <f t="shared" ref="AT57:BB57" ca="1" si="131">IFERROR(INDEX(INDIRECT($C57&amp;".Outputs["&amp;this.Year&amp;"]"), MATCH(AT$5, INDIRECT($C57&amp;".Outputs[Vector]"), 0)), 0)</f>
        <v>0</v>
      </c>
      <c r="AU57" s="508">
        <f t="shared" ca="1" si="131"/>
        <v>0</v>
      </c>
      <c r="AV57" s="508">
        <f t="shared" ca="1" si="131"/>
        <v>0</v>
      </c>
      <c r="AW57" s="508">
        <f t="shared" ca="1" si="131"/>
        <v>0</v>
      </c>
      <c r="AX57" s="508">
        <f t="shared" ca="1" si="131"/>
        <v>0</v>
      </c>
      <c r="AY57" s="508">
        <f t="shared" ca="1" si="131"/>
        <v>0</v>
      </c>
      <c r="AZ57" s="508">
        <f t="shared" ca="1" si="131"/>
        <v>0</v>
      </c>
      <c r="BA57" s="508">
        <f t="shared" ca="1" si="131"/>
        <v>0</v>
      </c>
      <c r="BB57" s="508">
        <f t="shared" ca="1" si="131"/>
        <v>0</v>
      </c>
      <c r="BC57" s="508">
        <f t="shared" ca="1" si="129"/>
        <v>0</v>
      </c>
      <c r="BD57" s="508">
        <f t="shared" ca="1" si="129"/>
        <v>-370.5428363718666</v>
      </c>
      <c r="BE57" s="508">
        <f t="shared" ca="1" si="129"/>
        <v>0</v>
      </c>
      <c r="BF57" s="508">
        <f t="shared" ca="1" si="129"/>
        <v>0</v>
      </c>
      <c r="BG57" s="508">
        <f t="shared" ca="1" si="129"/>
        <v>0</v>
      </c>
      <c r="BH57" s="508">
        <f t="shared" ca="1" si="129"/>
        <v>0</v>
      </c>
      <c r="BI57" s="508">
        <f t="shared" ca="1" si="129"/>
        <v>0</v>
      </c>
      <c r="BJ57" s="508">
        <f t="shared" ca="1" si="129"/>
        <v>0</v>
      </c>
      <c r="BK57" s="508">
        <f t="shared" ca="1" si="129"/>
        <v>0</v>
      </c>
      <c r="BL57" s="508">
        <f t="shared" ca="1" si="129"/>
        <v>0</v>
      </c>
      <c r="BM57" s="221">
        <f ca="1">SUM(AT57:BL57)</f>
        <v>-370.5428363718666</v>
      </c>
      <c r="BO57" s="509">
        <f t="shared" ref="BO57:BP57" ca="1" si="132">IFERROR(INDEX(INDIRECT($C57&amp;".Outputs["&amp;this.Year&amp;"]"), MATCH(BO$5, INDIRECT($C57&amp;".Outputs[Vector]"), 0)), 0)</f>
        <v>0</v>
      </c>
      <c r="BP57" s="509">
        <f t="shared" ca="1" si="132"/>
        <v>0</v>
      </c>
      <c r="BQ57" s="232">
        <f ca="1">SUM(BO57:BP57)</f>
        <v>0</v>
      </c>
      <c r="BS57" s="120">
        <f t="shared" ref="BS57:BS60" ca="1" si="133">W57+AR57+BM57+BQ57</f>
        <v>0</v>
      </c>
      <c r="BT57" s="120"/>
      <c r="BV57" s="503">
        <f t="shared" ref="BV57:DM57" ca="1" si="134">IFERROR(SUMIFS(INDIRECT($C57&amp;".Emissions["&amp;this.Year&amp;"]"), INDIRECT($C57&amp;".Emissions[GHG]"), BV$6, INDIRECT($C57&amp;".Emissions[IPCC Sector]"), BV$5),0)</f>
        <v>0</v>
      </c>
      <c r="BW57" s="503">
        <f t="shared" ca="1" si="134"/>
        <v>0</v>
      </c>
      <c r="BX57" s="503">
        <f t="shared" ca="1" si="134"/>
        <v>0</v>
      </c>
      <c r="BY57" s="503">
        <f t="shared" ca="1" si="134"/>
        <v>0</v>
      </c>
      <c r="BZ57" s="503">
        <f t="shared" ca="1" si="134"/>
        <v>0</v>
      </c>
      <c r="CA57" s="503">
        <f t="shared" ca="1" si="134"/>
        <v>0</v>
      </c>
      <c r="CB57" s="503">
        <f t="shared" ca="1" si="134"/>
        <v>0</v>
      </c>
      <c r="CC57" s="503">
        <f t="shared" ca="1" si="134"/>
        <v>0</v>
      </c>
      <c r="CD57" s="503">
        <f t="shared" ca="1" si="134"/>
        <v>0</v>
      </c>
      <c r="CE57" s="503">
        <f t="shared" ca="1" si="134"/>
        <v>0</v>
      </c>
      <c r="CF57" s="503">
        <f t="shared" ca="1" si="134"/>
        <v>0</v>
      </c>
      <c r="CG57" s="503">
        <f t="shared" ca="1" si="134"/>
        <v>0</v>
      </c>
      <c r="CH57" s="503">
        <f t="shared" ca="1" si="134"/>
        <v>0</v>
      </c>
      <c r="CI57" s="503">
        <f t="shared" ca="1" si="134"/>
        <v>0</v>
      </c>
      <c r="CJ57" s="503">
        <f t="shared" ca="1" si="134"/>
        <v>0</v>
      </c>
      <c r="CK57" s="503">
        <f t="shared" ca="1" si="134"/>
        <v>0</v>
      </c>
      <c r="CL57" s="503">
        <f t="shared" ca="1" si="134"/>
        <v>0</v>
      </c>
      <c r="CM57" s="503">
        <f t="shared" ca="1" si="134"/>
        <v>0</v>
      </c>
      <c r="CN57" s="503">
        <f t="shared" ca="1" si="134"/>
        <v>0</v>
      </c>
      <c r="CO57" s="503">
        <f t="shared" ca="1" si="134"/>
        <v>0</v>
      </c>
      <c r="CP57" s="503">
        <f t="shared" ca="1" si="134"/>
        <v>0</v>
      </c>
      <c r="CQ57" s="503">
        <f t="shared" ca="1" si="134"/>
        <v>0</v>
      </c>
      <c r="CR57" s="503">
        <f t="shared" ca="1" si="134"/>
        <v>0</v>
      </c>
      <c r="CS57" s="503">
        <f t="shared" ca="1" si="134"/>
        <v>0</v>
      </c>
      <c r="CT57" s="503">
        <f t="shared" ca="1" si="134"/>
        <v>0</v>
      </c>
      <c r="CU57" s="503">
        <f t="shared" ca="1" si="134"/>
        <v>0</v>
      </c>
      <c r="CV57" s="503">
        <f t="shared" ca="1" si="134"/>
        <v>0</v>
      </c>
      <c r="CW57" s="503">
        <f t="shared" ca="1" si="134"/>
        <v>0</v>
      </c>
      <c r="CX57" s="503">
        <f t="shared" ca="1" si="134"/>
        <v>0</v>
      </c>
      <c r="CY57" s="503">
        <f t="shared" ca="1" si="134"/>
        <v>0</v>
      </c>
      <c r="CZ57" s="503">
        <f t="shared" ca="1" si="134"/>
        <v>0</v>
      </c>
      <c r="DA57" s="503">
        <f t="shared" ca="1" si="134"/>
        <v>0</v>
      </c>
      <c r="DB57" s="503">
        <f t="shared" ca="1" si="134"/>
        <v>0</v>
      </c>
      <c r="DC57" s="503">
        <f t="shared" ca="1" si="134"/>
        <v>0</v>
      </c>
      <c r="DD57" s="503">
        <f t="shared" ca="1" si="134"/>
        <v>0</v>
      </c>
      <c r="DE57" s="503">
        <f t="shared" ca="1" si="134"/>
        <v>0</v>
      </c>
      <c r="DF57" s="503">
        <f t="shared" ca="1" si="134"/>
        <v>0</v>
      </c>
      <c r="DG57" s="503">
        <f t="shared" ca="1" si="134"/>
        <v>0</v>
      </c>
      <c r="DH57" s="503">
        <f t="shared" ca="1" si="134"/>
        <v>0</v>
      </c>
      <c r="DI57" s="503">
        <f t="shared" ca="1" si="134"/>
        <v>0</v>
      </c>
      <c r="DJ57" s="503">
        <f t="shared" ca="1" si="134"/>
        <v>0</v>
      </c>
      <c r="DK57" s="503">
        <f t="shared" ca="1" si="134"/>
        <v>0</v>
      </c>
      <c r="DL57" s="503">
        <f t="shared" ca="1" si="134"/>
        <v>0</v>
      </c>
      <c r="DM57" s="503">
        <f t="shared" ca="1" si="134"/>
        <v>0</v>
      </c>
      <c r="DO57" s="504">
        <f t="shared" ca="1" si="69"/>
        <v>0</v>
      </c>
    </row>
    <row r="58" spans="1:119" s="74" customFormat="1" ht="15.75">
      <c r="A58" s="18"/>
      <c r="B58" s="80"/>
      <c r="C58" s="75" t="s">
        <v>3255</v>
      </c>
      <c r="D58" s="57" t="str">
        <f>INDEX(Workstreams[Workstream], MATCH($C58,Workstreams[Code], 0))</f>
        <v>Distributed renewable power generation</v>
      </c>
      <c r="E58" s="53"/>
      <c r="G58" s="253">
        <f ca="1">SUM(G57:G57)</f>
        <v>0</v>
      </c>
      <c r="H58" s="253">
        <f ca="1">SUM(H57:H57)</f>
        <v>0</v>
      </c>
      <c r="I58" s="253"/>
      <c r="J58" s="253"/>
      <c r="K58" s="253">
        <f ca="1">SUM(K57:K57)</f>
        <v>0</v>
      </c>
      <c r="L58" s="253">
        <f ca="1">SUM(L57:L57)</f>
        <v>0</v>
      </c>
      <c r="M58" s="253">
        <f ca="1">SUM(M57:M57)</f>
        <v>0</v>
      </c>
      <c r="N58" s="253">
        <f ca="1">SUM(N57:N57)</f>
        <v>0</v>
      </c>
      <c r="O58" s="253"/>
      <c r="P58" s="253"/>
      <c r="Q58" s="253"/>
      <c r="R58" s="253">
        <f ca="1">SUM(R57:R57)</f>
        <v>0</v>
      </c>
      <c r="S58" s="253">
        <f ca="1">SUM(S57:S57)</f>
        <v>0</v>
      </c>
      <c r="T58" s="253">
        <f ca="1">SUM(T57:T57)</f>
        <v>0</v>
      </c>
      <c r="U58" s="253"/>
      <c r="V58" s="253">
        <f ca="1">SUM(V57:V57)</f>
        <v>0</v>
      </c>
      <c r="W58" s="253">
        <f ca="1">SUM(G58:V58)</f>
        <v>0</v>
      </c>
      <c r="Y58" s="213">
        <f t="shared" ref="Y58:AQ58" ca="1" si="135">SUM(Y57:Y57)</f>
        <v>370.5428363718666</v>
      </c>
      <c r="Z58" s="213">
        <f t="shared" ca="1" si="135"/>
        <v>0</v>
      </c>
      <c r="AA58" s="213">
        <f t="shared" ca="1" si="135"/>
        <v>0</v>
      </c>
      <c r="AB58" s="213">
        <f t="shared" ca="1" si="135"/>
        <v>0</v>
      </c>
      <c r="AC58" s="213">
        <f t="shared" ca="1" si="135"/>
        <v>0</v>
      </c>
      <c r="AD58" s="213">
        <f t="shared" ca="1" si="135"/>
        <v>0</v>
      </c>
      <c r="AE58" s="213">
        <f t="shared" ca="1" si="135"/>
        <v>0</v>
      </c>
      <c r="AF58" s="213">
        <f t="shared" ca="1" si="135"/>
        <v>0</v>
      </c>
      <c r="AG58" s="213">
        <f t="shared" ca="1" si="135"/>
        <v>0</v>
      </c>
      <c r="AH58" s="213">
        <f t="shared" ca="1" si="135"/>
        <v>0</v>
      </c>
      <c r="AI58" s="213">
        <f t="shared" ca="1" si="135"/>
        <v>0</v>
      </c>
      <c r="AJ58" s="213">
        <f t="shared" ca="1" si="135"/>
        <v>0</v>
      </c>
      <c r="AK58" s="213">
        <f t="shared" ca="1" si="135"/>
        <v>0</v>
      </c>
      <c r="AL58" s="213">
        <f t="shared" ca="1" si="135"/>
        <v>0</v>
      </c>
      <c r="AM58" s="213">
        <f t="shared" ca="1" si="135"/>
        <v>0</v>
      </c>
      <c r="AN58" s="213">
        <f t="shared" ca="1" si="135"/>
        <v>0</v>
      </c>
      <c r="AO58" s="213">
        <f t="shared" ca="1" si="135"/>
        <v>0</v>
      </c>
      <c r="AP58" s="213">
        <f t="shared" ca="1" si="135"/>
        <v>0</v>
      </c>
      <c r="AQ58" s="213">
        <f t="shared" ca="1" si="135"/>
        <v>0</v>
      </c>
      <c r="AR58" s="213">
        <f ca="1">SUM(Y58:AQ58)</f>
        <v>370.5428363718666</v>
      </c>
      <c r="AT58" s="219">
        <f t="shared" ref="AT58:BL58" ca="1" si="136">SUM(AT57:AT57)</f>
        <v>0</v>
      </c>
      <c r="AU58" s="219">
        <f t="shared" ca="1" si="136"/>
        <v>0</v>
      </c>
      <c r="AV58" s="219">
        <f t="shared" ca="1" si="136"/>
        <v>0</v>
      </c>
      <c r="AW58" s="219">
        <f t="shared" ca="1" si="136"/>
        <v>0</v>
      </c>
      <c r="AX58" s="219">
        <f t="shared" ca="1" si="136"/>
        <v>0</v>
      </c>
      <c r="AY58" s="219">
        <f t="shared" ca="1" si="136"/>
        <v>0</v>
      </c>
      <c r="AZ58" s="219">
        <f t="shared" ca="1" si="136"/>
        <v>0</v>
      </c>
      <c r="BA58" s="219">
        <f t="shared" ca="1" si="136"/>
        <v>0</v>
      </c>
      <c r="BB58" s="219">
        <f t="shared" ca="1" si="136"/>
        <v>0</v>
      </c>
      <c r="BC58" s="219">
        <f t="shared" ca="1" si="136"/>
        <v>0</v>
      </c>
      <c r="BD58" s="219">
        <f t="shared" ca="1" si="136"/>
        <v>-370.5428363718666</v>
      </c>
      <c r="BE58" s="219">
        <f t="shared" ca="1" si="136"/>
        <v>0</v>
      </c>
      <c r="BF58" s="219">
        <f t="shared" ca="1" si="136"/>
        <v>0</v>
      </c>
      <c r="BG58" s="219">
        <f t="shared" ca="1" si="136"/>
        <v>0</v>
      </c>
      <c r="BH58" s="219">
        <f t="shared" ca="1" si="136"/>
        <v>0</v>
      </c>
      <c r="BI58" s="219">
        <f t="shared" ca="1" si="136"/>
        <v>0</v>
      </c>
      <c r="BJ58" s="219">
        <f t="shared" ca="1" si="136"/>
        <v>0</v>
      </c>
      <c r="BK58" s="219">
        <f t="shared" ca="1" si="136"/>
        <v>0</v>
      </c>
      <c r="BL58" s="219">
        <f t="shared" ca="1" si="136"/>
        <v>0</v>
      </c>
      <c r="BM58" s="219">
        <f ca="1">SUM(AT58:BL58)</f>
        <v>-370.5428363718666</v>
      </c>
      <c r="BO58" s="230">
        <f ca="1">SUM(BO57:BO57)</f>
        <v>0</v>
      </c>
      <c r="BP58" s="230">
        <f ca="1">SUM(BP57:BP57)</f>
        <v>0</v>
      </c>
      <c r="BQ58" s="230">
        <f ca="1">SUM(BO58:BP58)</f>
        <v>0</v>
      </c>
      <c r="BS58" s="55">
        <f t="shared" ca="1" si="133"/>
        <v>0</v>
      </c>
      <c r="BT58" s="55"/>
      <c r="BU58" s="971"/>
      <c r="BV58" s="463">
        <f t="shared" ref="BV58:DM58" ca="1" si="137">SUM(BV57:BV57)</f>
        <v>0</v>
      </c>
      <c r="BW58" s="463">
        <f t="shared" ca="1" si="137"/>
        <v>0</v>
      </c>
      <c r="BX58" s="463">
        <f t="shared" ca="1" si="137"/>
        <v>0</v>
      </c>
      <c r="BY58" s="463">
        <f t="shared" ca="1" si="137"/>
        <v>0</v>
      </c>
      <c r="BZ58" s="463">
        <f t="shared" ca="1" si="137"/>
        <v>0</v>
      </c>
      <c r="CA58" s="463">
        <f t="shared" ca="1" si="137"/>
        <v>0</v>
      </c>
      <c r="CB58" s="463">
        <f t="shared" ca="1" si="137"/>
        <v>0</v>
      </c>
      <c r="CC58" s="463">
        <f t="shared" ca="1" si="137"/>
        <v>0</v>
      </c>
      <c r="CD58" s="463">
        <f t="shared" ca="1" si="137"/>
        <v>0</v>
      </c>
      <c r="CE58" s="463">
        <f t="shared" ca="1" si="137"/>
        <v>0</v>
      </c>
      <c r="CF58" s="463">
        <f t="shared" ca="1" si="137"/>
        <v>0</v>
      </c>
      <c r="CG58" s="463">
        <f t="shared" ca="1" si="137"/>
        <v>0</v>
      </c>
      <c r="CH58" s="463">
        <f t="shared" ca="1" si="137"/>
        <v>0</v>
      </c>
      <c r="CI58" s="463">
        <f t="shared" ca="1" si="137"/>
        <v>0</v>
      </c>
      <c r="CJ58" s="463">
        <f t="shared" ca="1" si="137"/>
        <v>0</v>
      </c>
      <c r="CK58" s="463">
        <f t="shared" ca="1" si="137"/>
        <v>0</v>
      </c>
      <c r="CL58" s="463">
        <f t="shared" ca="1" si="137"/>
        <v>0</v>
      </c>
      <c r="CM58" s="463">
        <f t="shared" ca="1" si="137"/>
        <v>0</v>
      </c>
      <c r="CN58" s="463">
        <f t="shared" ca="1" si="137"/>
        <v>0</v>
      </c>
      <c r="CO58" s="463">
        <f t="shared" ca="1" si="137"/>
        <v>0</v>
      </c>
      <c r="CP58" s="463">
        <f t="shared" ca="1" si="137"/>
        <v>0</v>
      </c>
      <c r="CQ58" s="463">
        <f t="shared" ca="1" si="137"/>
        <v>0</v>
      </c>
      <c r="CR58" s="463">
        <f t="shared" ca="1" si="137"/>
        <v>0</v>
      </c>
      <c r="CS58" s="463">
        <f t="shared" ca="1" si="137"/>
        <v>0</v>
      </c>
      <c r="CT58" s="463">
        <f t="shared" ca="1" si="137"/>
        <v>0</v>
      </c>
      <c r="CU58" s="463">
        <f t="shared" ca="1" si="137"/>
        <v>0</v>
      </c>
      <c r="CV58" s="463">
        <f t="shared" ca="1" si="137"/>
        <v>0</v>
      </c>
      <c r="CW58" s="463">
        <f t="shared" ca="1" si="137"/>
        <v>0</v>
      </c>
      <c r="CX58" s="463">
        <f t="shared" ca="1" si="137"/>
        <v>0</v>
      </c>
      <c r="CY58" s="463">
        <f t="shared" ca="1" si="137"/>
        <v>0</v>
      </c>
      <c r="CZ58" s="463">
        <f t="shared" ca="1" si="137"/>
        <v>0</v>
      </c>
      <c r="DA58" s="463">
        <f t="shared" ca="1" si="137"/>
        <v>0</v>
      </c>
      <c r="DB58" s="463">
        <f t="shared" ca="1" si="137"/>
        <v>0</v>
      </c>
      <c r="DC58" s="463">
        <f t="shared" ca="1" si="137"/>
        <v>0</v>
      </c>
      <c r="DD58" s="463">
        <f t="shared" ca="1" si="137"/>
        <v>0</v>
      </c>
      <c r="DE58" s="463">
        <f t="shared" ca="1" si="137"/>
        <v>0</v>
      </c>
      <c r="DF58" s="463">
        <f t="shared" ca="1" si="137"/>
        <v>0</v>
      </c>
      <c r="DG58" s="463">
        <f t="shared" ca="1" si="137"/>
        <v>0</v>
      </c>
      <c r="DH58" s="463">
        <f t="shared" ca="1" si="137"/>
        <v>0</v>
      </c>
      <c r="DI58" s="463">
        <f t="shared" ca="1" si="137"/>
        <v>0</v>
      </c>
      <c r="DJ58" s="463">
        <f t="shared" ca="1" si="137"/>
        <v>0</v>
      </c>
      <c r="DK58" s="463">
        <f t="shared" ca="1" si="137"/>
        <v>0</v>
      </c>
      <c r="DL58" s="463">
        <f t="shared" ca="1" si="137"/>
        <v>0</v>
      </c>
      <c r="DM58" s="463">
        <f t="shared" ca="1" si="137"/>
        <v>0</v>
      </c>
      <c r="DO58" s="135">
        <f t="shared" ca="1" si="69"/>
        <v>0</v>
      </c>
    </row>
    <row r="59" spans="1:119" s="74" customFormat="1" ht="12.75" customHeight="1" outlineLevel="1">
      <c r="A59" s="18"/>
      <c r="B59" s="18"/>
      <c r="C59" s="78"/>
      <c r="D59" s="53"/>
      <c r="E59" s="53"/>
      <c r="G59" s="203"/>
      <c r="H59" s="203"/>
      <c r="I59" s="203"/>
      <c r="J59" s="203"/>
      <c r="K59" s="203"/>
      <c r="L59" s="203"/>
      <c r="M59" s="205"/>
      <c r="N59" s="203"/>
      <c r="O59" s="203"/>
      <c r="P59" s="203"/>
      <c r="Q59" s="203"/>
      <c r="R59" s="203"/>
      <c r="S59" s="203"/>
      <c r="T59" s="203"/>
      <c r="U59" s="203"/>
      <c r="V59" s="203"/>
      <c r="W59" s="203"/>
      <c r="Y59" s="213"/>
      <c r="Z59" s="213"/>
      <c r="AA59" s="213"/>
      <c r="AB59" s="213"/>
      <c r="AC59" s="213"/>
      <c r="AD59" s="213"/>
      <c r="AE59" s="213"/>
      <c r="AF59" s="213"/>
      <c r="AG59" s="213"/>
      <c r="AH59" s="213"/>
      <c r="AI59" s="213"/>
      <c r="AJ59" s="213"/>
      <c r="AK59" s="213"/>
      <c r="AL59" s="213"/>
      <c r="AM59" s="213"/>
      <c r="AN59" s="213"/>
      <c r="AO59" s="213"/>
      <c r="AP59" s="213"/>
      <c r="AQ59" s="213"/>
      <c r="AR59" s="213"/>
      <c r="AT59" s="219"/>
      <c r="AU59" s="219"/>
      <c r="AV59" s="219"/>
      <c r="AW59" s="219"/>
      <c r="AX59" s="219"/>
      <c r="AY59" s="219"/>
      <c r="AZ59" s="219"/>
      <c r="BA59" s="219"/>
      <c r="BB59" s="219"/>
      <c r="BC59" s="219"/>
      <c r="BD59" s="219"/>
      <c r="BE59" s="219"/>
      <c r="BF59" s="219"/>
      <c r="BG59" s="219"/>
      <c r="BH59" s="219"/>
      <c r="BI59" s="219"/>
      <c r="BJ59" s="219"/>
      <c r="BK59" s="219"/>
      <c r="BL59" s="219"/>
      <c r="BM59" s="219"/>
      <c r="BO59" s="230"/>
      <c r="BP59" s="230"/>
      <c r="BQ59" s="230"/>
      <c r="BS59" s="55">
        <f t="shared" si="133"/>
        <v>0</v>
      </c>
      <c r="BT59" s="55"/>
      <c r="BU59" s="18"/>
      <c r="BV59" s="463"/>
      <c r="BW59" s="463"/>
      <c r="BX59" s="463"/>
      <c r="BY59" s="463"/>
      <c r="BZ59" s="463"/>
      <c r="CA59" s="463"/>
      <c r="CB59" s="463"/>
      <c r="CC59" s="463"/>
      <c r="CD59" s="463"/>
      <c r="CE59" s="463"/>
      <c r="CF59" s="463"/>
      <c r="CG59" s="463"/>
      <c r="CH59" s="463"/>
      <c r="CI59" s="463"/>
      <c r="CJ59" s="463"/>
      <c r="CK59" s="463"/>
      <c r="CL59" s="463"/>
      <c r="CM59" s="463"/>
      <c r="CN59" s="463"/>
      <c r="CO59" s="463"/>
      <c r="CP59" s="463"/>
      <c r="CQ59" s="463"/>
      <c r="CR59" s="463"/>
      <c r="CS59" s="463"/>
      <c r="CT59" s="463"/>
      <c r="CU59" s="463"/>
      <c r="CV59" s="463"/>
      <c r="CW59" s="463"/>
      <c r="CX59" s="463"/>
      <c r="CY59" s="463"/>
      <c r="CZ59" s="463"/>
      <c r="DA59" s="463"/>
      <c r="DB59" s="463"/>
      <c r="DC59" s="463"/>
      <c r="DD59" s="463"/>
      <c r="DE59" s="463"/>
      <c r="DF59" s="463"/>
      <c r="DG59" s="463"/>
      <c r="DH59" s="463"/>
      <c r="DI59" s="463"/>
      <c r="DJ59" s="463"/>
      <c r="DK59" s="463"/>
      <c r="DL59" s="463"/>
      <c r="DM59" s="463"/>
      <c r="DO59" s="135">
        <f t="shared" si="69"/>
        <v>0</v>
      </c>
    </row>
    <row r="60" spans="1:119" s="471" customFormat="1" ht="12.75" customHeight="1" outlineLevel="1">
      <c r="C60" s="481" t="s">
        <v>644</v>
      </c>
      <c r="D60" s="482" t="s">
        <v>498</v>
      </c>
      <c r="E60" s="482"/>
      <c r="F60" s="651"/>
      <c r="G60" s="281"/>
      <c r="H60" s="281"/>
      <c r="I60" s="281"/>
      <c r="J60" s="281"/>
      <c r="K60" s="281"/>
      <c r="L60" s="281"/>
      <c r="M60" s="282"/>
      <c r="N60" s="281"/>
      <c r="O60" s="281"/>
      <c r="P60" s="281"/>
      <c r="Q60" s="281"/>
      <c r="R60" s="281"/>
      <c r="S60" s="281"/>
      <c r="T60" s="281"/>
      <c r="U60" s="281"/>
      <c r="V60" s="281"/>
      <c r="W60" s="281"/>
      <c r="X60" s="651"/>
      <c r="Y60" s="283"/>
      <c r="Z60" s="283"/>
      <c r="AA60" s="283"/>
      <c r="AB60" s="283"/>
      <c r="AC60" s="283"/>
      <c r="AD60" s="283"/>
      <c r="AE60" s="283"/>
      <c r="AF60" s="283"/>
      <c r="AG60" s="283"/>
      <c r="AH60" s="283" t="e">
        <f ca="1">AH$29+AH$35+AH$38+#REF!+AH$47+AH$55+AH$58</f>
        <v>#REF!</v>
      </c>
      <c r="AI60" s="283"/>
      <c r="AJ60" s="283"/>
      <c r="AK60" s="283"/>
      <c r="AL60" s="283"/>
      <c r="AM60" s="283"/>
      <c r="AN60" s="283"/>
      <c r="AO60" s="283"/>
      <c r="AP60" s="283"/>
      <c r="AQ60" s="283"/>
      <c r="AR60" s="283"/>
      <c r="AS60" s="651"/>
      <c r="AT60" s="284"/>
      <c r="AU60" s="284"/>
      <c r="AV60" s="284"/>
      <c r="AW60" s="284"/>
      <c r="AX60" s="284"/>
      <c r="AY60" s="284"/>
      <c r="AZ60" s="284"/>
      <c r="BA60" s="284"/>
      <c r="BB60" s="284"/>
      <c r="BC60" s="284"/>
      <c r="BD60" s="284"/>
      <c r="BE60" s="284"/>
      <c r="BF60" s="284"/>
      <c r="BG60" s="284"/>
      <c r="BH60" s="284"/>
      <c r="BI60" s="284"/>
      <c r="BJ60" s="284"/>
      <c r="BK60" s="284"/>
      <c r="BL60" s="284"/>
      <c r="BM60" s="284"/>
      <c r="BN60" s="651"/>
      <c r="BO60" s="285"/>
      <c r="BP60" s="285"/>
      <c r="BQ60" s="285">
        <f>SUM(BO60:BP60)</f>
        <v>0</v>
      </c>
      <c r="BR60" s="651"/>
      <c r="BS60" s="483">
        <f t="shared" si="133"/>
        <v>0</v>
      </c>
      <c r="BT60" s="483"/>
      <c r="BV60" s="653"/>
      <c r="BW60" s="653"/>
      <c r="BX60" s="653"/>
      <c r="BY60" s="653"/>
      <c r="BZ60" s="653"/>
      <c r="CA60" s="653"/>
      <c r="CB60" s="653"/>
      <c r="CC60" s="653"/>
      <c r="CD60" s="653"/>
      <c r="CE60" s="653"/>
      <c r="CF60" s="653"/>
      <c r="CG60" s="653"/>
      <c r="CH60" s="653"/>
      <c r="CI60" s="653"/>
      <c r="CJ60" s="653"/>
      <c r="CK60" s="653"/>
      <c r="CL60" s="653"/>
      <c r="CM60" s="653"/>
      <c r="CN60" s="653"/>
      <c r="CO60" s="653"/>
      <c r="CP60" s="653"/>
      <c r="CQ60" s="653"/>
      <c r="CR60" s="653"/>
      <c r="CS60" s="653"/>
      <c r="CT60" s="653"/>
      <c r="CU60" s="653"/>
      <c r="CV60" s="653"/>
      <c r="CW60" s="653"/>
      <c r="CX60" s="653"/>
      <c r="CY60" s="653"/>
      <c r="CZ60" s="653"/>
      <c r="DA60" s="653"/>
      <c r="DB60" s="653"/>
      <c r="DC60" s="653"/>
      <c r="DD60" s="653"/>
      <c r="DE60" s="653"/>
      <c r="DF60" s="653"/>
      <c r="DG60" s="653"/>
      <c r="DH60" s="653"/>
      <c r="DI60" s="653"/>
      <c r="DJ60" s="653"/>
      <c r="DK60" s="653"/>
      <c r="DL60" s="653"/>
      <c r="DM60" s="653"/>
      <c r="DO60" s="652">
        <f t="shared" si="69"/>
        <v>0</v>
      </c>
    </row>
    <row r="61" spans="1:119" s="464" customFormat="1" ht="12.75" customHeight="1" outlineLevel="1">
      <c r="C61" s="76" t="s">
        <v>496</v>
      </c>
      <c r="D61" s="61" t="str">
        <f>INDEX(Modules[Module], MATCH($C61,Modules[Code], 0))</f>
        <v>District heating effective demand</v>
      </c>
      <c r="E61" s="244"/>
      <c r="F61" s="74"/>
      <c r="G61" s="254">
        <f t="shared" ref="G61:V61" ca="1" si="138">IFERROR(INDEX(INDIRECT($C61&amp;".Outputs["&amp;this.Year&amp;"]"), MATCH(G$5, INDIRECT($C61&amp;".Outputs[Vector]"), 0)), 0)</f>
        <v>0</v>
      </c>
      <c r="H61" s="254">
        <f t="shared" ca="1" si="138"/>
        <v>0</v>
      </c>
      <c r="I61" s="254"/>
      <c r="J61" s="254"/>
      <c r="K61" s="254">
        <f t="shared" ca="1" si="138"/>
        <v>0</v>
      </c>
      <c r="L61" s="254">
        <f t="shared" ca="1" si="138"/>
        <v>0</v>
      </c>
      <c r="M61" s="254">
        <f t="shared" ca="1" si="138"/>
        <v>0</v>
      </c>
      <c r="N61" s="254">
        <f t="shared" ca="1" si="138"/>
        <v>0</v>
      </c>
      <c r="O61" s="254"/>
      <c r="P61" s="254"/>
      <c r="Q61" s="254"/>
      <c r="R61" s="254">
        <f t="shared" ca="1" si="138"/>
        <v>0</v>
      </c>
      <c r="S61" s="254">
        <f t="shared" ca="1" si="138"/>
        <v>0</v>
      </c>
      <c r="T61" s="254">
        <f t="shared" ca="1" si="138"/>
        <v>0</v>
      </c>
      <c r="U61" s="254"/>
      <c r="V61" s="254">
        <f t="shared" ca="1" si="138"/>
        <v>0</v>
      </c>
      <c r="W61" s="252">
        <f ca="1">SUM(G61:V61)</f>
        <v>0</v>
      </c>
      <c r="X61" s="74"/>
      <c r="Y61" s="260">
        <f t="shared" ref="Y61:BL61" ca="1" si="139">IFERROR(INDEX(INDIRECT($C61&amp;".Outputs["&amp;this.Year&amp;"]"), MATCH(Y$5, INDIRECT($C61&amp;".Outputs[Vector]"), 0)), 0)</f>
        <v>0</v>
      </c>
      <c r="Z61" s="260">
        <f t="shared" ca="1" si="139"/>
        <v>0</v>
      </c>
      <c r="AA61" s="260">
        <f t="shared" ca="1" si="139"/>
        <v>0</v>
      </c>
      <c r="AB61" s="260">
        <f t="shared" ca="1" si="139"/>
        <v>0</v>
      </c>
      <c r="AC61" s="260">
        <f t="shared" ca="1" si="139"/>
        <v>0</v>
      </c>
      <c r="AD61" s="260">
        <f ca="1">IFERROR(INDEX(INDIRECT($C61&amp;".Outputs["&amp;this.Year&amp;"]"), MATCH(AD$5, INDIRECT($C61&amp;".Outputs[Vector]"), 0)), 0)</f>
        <v>0</v>
      </c>
      <c r="AE61" s="260">
        <f ca="1">IFERROR(INDEX(INDIRECT($C61&amp;".Outputs["&amp;this.Year&amp;"]"), MATCH(AE$5, INDIRECT($C61&amp;".Outputs[Vector]"), 0)), 0)</f>
        <v>0</v>
      </c>
      <c r="AF61" s="260">
        <f ca="1">IFERROR(INDEX(INDIRECT($C61&amp;".Outputs["&amp;this.Year&amp;"]"), MATCH(AF$5, INDIRECT($C61&amp;".Outputs[Vector]"), 0)), 0)</f>
        <v>0</v>
      </c>
      <c r="AG61" s="260">
        <f t="shared" ca="1" si="139"/>
        <v>0</v>
      </c>
      <c r="AH61" s="260">
        <f t="shared" ca="1" si="139"/>
        <v>0</v>
      </c>
      <c r="AI61" s="260">
        <f t="shared" ca="1" si="139"/>
        <v>0</v>
      </c>
      <c r="AJ61" s="260">
        <f t="shared" ca="1" si="139"/>
        <v>0</v>
      </c>
      <c r="AK61" s="260">
        <f t="shared" ca="1" si="139"/>
        <v>0</v>
      </c>
      <c r="AL61" s="260">
        <f t="shared" ca="1" si="139"/>
        <v>0</v>
      </c>
      <c r="AM61" s="260">
        <f t="shared" ca="1" si="139"/>
        <v>0</v>
      </c>
      <c r="AN61" s="260">
        <f t="shared" ca="1" si="139"/>
        <v>0</v>
      </c>
      <c r="AO61" s="260">
        <f t="shared" ca="1" si="139"/>
        <v>0</v>
      </c>
      <c r="AP61" s="260">
        <f t="shared" ca="1" si="139"/>
        <v>0</v>
      </c>
      <c r="AQ61" s="260">
        <f t="shared" ca="1" si="139"/>
        <v>0</v>
      </c>
      <c r="AR61" s="259">
        <f ca="1">SUM(Y61:AQ61)</f>
        <v>0</v>
      </c>
      <c r="AS61" s="74"/>
      <c r="AT61" s="268">
        <f t="shared" ref="AT61:BB61" ca="1" si="140">IFERROR(INDEX(INDIRECT($C61&amp;".Outputs["&amp;this.Year&amp;"]"), MATCH(AT$5, INDIRECT($C61&amp;".Outputs[Vector]"), 0)), 0)</f>
        <v>0</v>
      </c>
      <c r="AU61" s="268">
        <f t="shared" ca="1" si="140"/>
        <v>0</v>
      </c>
      <c r="AV61" s="268">
        <f t="shared" ca="1" si="140"/>
        <v>0</v>
      </c>
      <c r="AW61" s="268">
        <f t="shared" ca="1" si="140"/>
        <v>0</v>
      </c>
      <c r="AX61" s="268">
        <f t="shared" ca="1" si="140"/>
        <v>0</v>
      </c>
      <c r="AY61" s="268">
        <f t="shared" ca="1" si="140"/>
        <v>0</v>
      </c>
      <c r="AZ61" s="268">
        <f t="shared" ca="1" si="140"/>
        <v>0</v>
      </c>
      <c r="BA61" s="268">
        <f t="shared" ca="1" si="140"/>
        <v>0</v>
      </c>
      <c r="BB61" s="268">
        <f t="shared" ca="1" si="140"/>
        <v>0</v>
      </c>
      <c r="BC61" s="268">
        <f t="shared" ca="1" si="139"/>
        <v>0</v>
      </c>
      <c r="BD61" s="268">
        <f t="shared" ca="1" si="139"/>
        <v>0</v>
      </c>
      <c r="BE61" s="268">
        <f t="shared" ca="1" si="139"/>
        <v>0</v>
      </c>
      <c r="BF61" s="268">
        <f t="shared" ca="1" si="139"/>
        <v>0</v>
      </c>
      <c r="BG61" s="268">
        <f t="shared" ca="1" si="139"/>
        <v>0</v>
      </c>
      <c r="BH61" s="268">
        <f t="shared" ca="1" si="139"/>
        <v>0</v>
      </c>
      <c r="BI61" s="268">
        <f t="shared" ca="1" si="139"/>
        <v>0</v>
      </c>
      <c r="BJ61" s="268">
        <f t="shared" ca="1" si="139"/>
        <v>0</v>
      </c>
      <c r="BK61" s="268">
        <f t="shared" ca="1" si="139"/>
        <v>0</v>
      </c>
      <c r="BL61" s="268">
        <f t="shared" ca="1" si="139"/>
        <v>0</v>
      </c>
      <c r="BM61" s="245">
        <f ca="1">SUM(AT61:BL61)</f>
        <v>0</v>
      </c>
      <c r="BN61" s="74"/>
      <c r="BO61" s="265">
        <f ca="1">IFERROR(INDEX(INDIRECT($C61&amp;".Outputs["&amp;this.Year&amp;"]"), MATCH(BO$5, INDIRECT($C61&amp;".Outputs[Vector]"), 0)), 0)</f>
        <v>0</v>
      </c>
      <c r="BP61" s="265">
        <f ca="1">IFERROR(INDEX(INDIRECT($C61&amp;".Outputs["&amp;this.Year&amp;"]"), MATCH(BP$5, INDIRECT($C61&amp;".Outputs[Vector]"), 0)), 0)</f>
        <v>0</v>
      </c>
      <c r="BQ61" s="264">
        <f ca="1">SUM(BO61:BP61)</f>
        <v>0</v>
      </c>
      <c r="BR61" s="74"/>
      <c r="BS61" s="120">
        <f ca="1">W61+AR61+BM61+BQ61</f>
        <v>0</v>
      </c>
      <c r="BT61" s="120"/>
      <c r="BU61" s="971"/>
      <c r="BV61" s="465">
        <f t="shared" ref="BV61:DM61" ca="1" si="141">IFERROR(SUMIFS(INDIRECT($C61&amp;".Emissions["&amp;this.Year&amp;"]"), INDIRECT($C61&amp;".Emissions[GHG]"), BV$6, INDIRECT($C61&amp;".Emissions[IPCC Sector]"), BV$5),0)</f>
        <v>0</v>
      </c>
      <c r="BW61" s="466">
        <f t="shared" ca="1" si="141"/>
        <v>0</v>
      </c>
      <c r="BX61" s="466">
        <f t="shared" ca="1" si="141"/>
        <v>0</v>
      </c>
      <c r="BY61" s="466">
        <f t="shared" ca="1" si="141"/>
        <v>0</v>
      </c>
      <c r="BZ61" s="466">
        <f t="shared" ca="1" si="141"/>
        <v>0</v>
      </c>
      <c r="CA61" s="466">
        <f t="shared" ca="1" si="141"/>
        <v>0</v>
      </c>
      <c r="CB61" s="466">
        <f t="shared" ca="1" si="141"/>
        <v>0</v>
      </c>
      <c r="CC61" s="466">
        <f t="shared" ca="1" si="141"/>
        <v>0</v>
      </c>
      <c r="CD61" s="466">
        <f t="shared" ca="1" si="141"/>
        <v>0</v>
      </c>
      <c r="CE61" s="466">
        <f t="shared" ca="1" si="141"/>
        <v>0</v>
      </c>
      <c r="CF61" s="466">
        <f t="shared" ca="1" si="141"/>
        <v>0</v>
      </c>
      <c r="CG61" s="466">
        <f t="shared" ca="1" si="141"/>
        <v>0</v>
      </c>
      <c r="CH61" s="466">
        <f t="shared" ca="1" si="141"/>
        <v>0</v>
      </c>
      <c r="CI61" s="466">
        <f t="shared" ca="1" si="141"/>
        <v>0</v>
      </c>
      <c r="CJ61" s="466">
        <f t="shared" ca="1" si="141"/>
        <v>0</v>
      </c>
      <c r="CK61" s="466">
        <f t="shared" ca="1" si="141"/>
        <v>0</v>
      </c>
      <c r="CL61" s="466">
        <f t="shared" ca="1" si="141"/>
        <v>0</v>
      </c>
      <c r="CM61" s="466">
        <f t="shared" ca="1" si="141"/>
        <v>0</v>
      </c>
      <c r="CN61" s="466">
        <f t="shared" ca="1" si="141"/>
        <v>0</v>
      </c>
      <c r="CO61" s="466">
        <f t="shared" ca="1" si="141"/>
        <v>0</v>
      </c>
      <c r="CP61" s="466">
        <f t="shared" ca="1" si="141"/>
        <v>0</v>
      </c>
      <c r="CQ61" s="466">
        <f t="shared" ca="1" si="141"/>
        <v>0</v>
      </c>
      <c r="CR61" s="466">
        <f t="shared" ca="1" si="141"/>
        <v>0</v>
      </c>
      <c r="CS61" s="466">
        <f t="shared" ca="1" si="141"/>
        <v>0</v>
      </c>
      <c r="CT61" s="466">
        <f t="shared" ca="1" si="141"/>
        <v>0</v>
      </c>
      <c r="CU61" s="466">
        <f t="shared" ca="1" si="141"/>
        <v>0</v>
      </c>
      <c r="CV61" s="466">
        <f t="shared" ca="1" si="141"/>
        <v>0</v>
      </c>
      <c r="CW61" s="466">
        <f t="shared" ca="1" si="141"/>
        <v>0</v>
      </c>
      <c r="CX61" s="466">
        <f t="shared" ca="1" si="141"/>
        <v>0</v>
      </c>
      <c r="CY61" s="466">
        <f t="shared" ca="1" si="141"/>
        <v>0</v>
      </c>
      <c r="CZ61" s="466">
        <f t="shared" ca="1" si="141"/>
        <v>0</v>
      </c>
      <c r="DA61" s="466">
        <f t="shared" ca="1" si="141"/>
        <v>0</v>
      </c>
      <c r="DB61" s="466">
        <f t="shared" ca="1" si="141"/>
        <v>0</v>
      </c>
      <c r="DC61" s="466">
        <f t="shared" ca="1" si="141"/>
        <v>0</v>
      </c>
      <c r="DD61" s="466">
        <f t="shared" ca="1" si="141"/>
        <v>0</v>
      </c>
      <c r="DE61" s="466">
        <f t="shared" ca="1" si="141"/>
        <v>0</v>
      </c>
      <c r="DF61" s="466">
        <f t="shared" ca="1" si="141"/>
        <v>0</v>
      </c>
      <c r="DG61" s="466">
        <f t="shared" ca="1" si="141"/>
        <v>0</v>
      </c>
      <c r="DH61" s="466">
        <f t="shared" ca="1" si="141"/>
        <v>0</v>
      </c>
      <c r="DI61" s="466">
        <f t="shared" ca="1" si="141"/>
        <v>0</v>
      </c>
      <c r="DJ61" s="466">
        <f t="shared" ca="1" si="141"/>
        <v>0</v>
      </c>
      <c r="DK61" s="466">
        <f t="shared" ca="1" si="141"/>
        <v>0</v>
      </c>
      <c r="DL61" s="466">
        <f t="shared" ca="1" si="141"/>
        <v>0</v>
      </c>
      <c r="DM61" s="466">
        <f t="shared" ca="1" si="141"/>
        <v>0</v>
      </c>
      <c r="DO61" s="135">
        <f t="shared" ca="1" si="69"/>
        <v>0</v>
      </c>
    </row>
    <row r="62" spans="1:119" s="74" customFormat="1" ht="15.75">
      <c r="A62" s="18"/>
      <c r="B62" s="80"/>
      <c r="C62" s="75" t="s">
        <v>494</v>
      </c>
      <c r="D62" s="57" t="str">
        <f>INDEX(Workstreams[Workstream], MATCH($C62,Workstreams[Code], 0))</f>
        <v>District heating</v>
      </c>
      <c r="E62" s="53"/>
      <c r="G62" s="253">
        <f ca="1">G61</f>
        <v>0</v>
      </c>
      <c r="H62" s="253">
        <f t="shared" ref="H62:V62" ca="1" si="142">H61</f>
        <v>0</v>
      </c>
      <c r="I62" s="253"/>
      <c r="J62" s="253"/>
      <c r="K62" s="253">
        <f t="shared" ca="1" si="142"/>
        <v>0</v>
      </c>
      <c r="L62" s="253">
        <f t="shared" ca="1" si="142"/>
        <v>0</v>
      </c>
      <c r="M62" s="253">
        <f t="shared" ca="1" si="142"/>
        <v>0</v>
      </c>
      <c r="N62" s="253">
        <f t="shared" ca="1" si="142"/>
        <v>0</v>
      </c>
      <c r="O62" s="253"/>
      <c r="P62" s="253"/>
      <c r="Q62" s="253"/>
      <c r="R62" s="253">
        <f t="shared" ca="1" si="142"/>
        <v>0</v>
      </c>
      <c r="S62" s="253">
        <f t="shared" ca="1" si="142"/>
        <v>0</v>
      </c>
      <c r="T62" s="253">
        <f t="shared" ca="1" si="142"/>
        <v>0</v>
      </c>
      <c r="U62" s="253"/>
      <c r="V62" s="253">
        <f t="shared" ca="1" si="142"/>
        <v>0</v>
      </c>
      <c r="W62" s="253">
        <f ca="1">SUM(G62:V62)</f>
        <v>0</v>
      </c>
      <c r="Y62" s="213">
        <f t="shared" ref="Y62:AQ62" ca="1" si="143">Y61</f>
        <v>0</v>
      </c>
      <c r="Z62" s="213">
        <f t="shared" ca="1" si="143"/>
        <v>0</v>
      </c>
      <c r="AA62" s="213">
        <f t="shared" ca="1" si="143"/>
        <v>0</v>
      </c>
      <c r="AB62" s="213">
        <f t="shared" ca="1" si="143"/>
        <v>0</v>
      </c>
      <c r="AC62" s="213">
        <f t="shared" ca="1" si="143"/>
        <v>0</v>
      </c>
      <c r="AD62" s="213">
        <f t="shared" ca="1" si="143"/>
        <v>0</v>
      </c>
      <c r="AE62" s="213">
        <f t="shared" ca="1" si="143"/>
        <v>0</v>
      </c>
      <c r="AF62" s="213">
        <f t="shared" ca="1" si="143"/>
        <v>0</v>
      </c>
      <c r="AG62" s="213">
        <f t="shared" ca="1" si="143"/>
        <v>0</v>
      </c>
      <c r="AH62" s="213">
        <f t="shared" ca="1" si="143"/>
        <v>0</v>
      </c>
      <c r="AI62" s="213">
        <f t="shared" ca="1" si="143"/>
        <v>0</v>
      </c>
      <c r="AJ62" s="213">
        <f ca="1">AJ61</f>
        <v>0</v>
      </c>
      <c r="AK62" s="213">
        <f ca="1">AK61</f>
        <v>0</v>
      </c>
      <c r="AL62" s="213">
        <f t="shared" ca="1" si="143"/>
        <v>0</v>
      </c>
      <c r="AM62" s="213">
        <f t="shared" ca="1" si="143"/>
        <v>0</v>
      </c>
      <c r="AN62" s="213">
        <f ca="1">AN61</f>
        <v>0</v>
      </c>
      <c r="AO62" s="213">
        <f ca="1">AO61</f>
        <v>0</v>
      </c>
      <c r="AP62" s="213">
        <f ca="1">AP61</f>
        <v>0</v>
      </c>
      <c r="AQ62" s="213">
        <f t="shared" ca="1" si="143"/>
        <v>0</v>
      </c>
      <c r="AR62" s="213">
        <f ca="1">SUM(Y62:AQ62)</f>
        <v>0</v>
      </c>
      <c r="AT62" s="219">
        <f ca="1">AT61</f>
        <v>0</v>
      </c>
      <c r="AU62" s="219">
        <f t="shared" ref="AU62:BL62" ca="1" si="144">AU61</f>
        <v>0</v>
      </c>
      <c r="AV62" s="219">
        <f t="shared" ca="1" si="144"/>
        <v>0</v>
      </c>
      <c r="AW62" s="219">
        <f t="shared" ca="1" si="144"/>
        <v>0</v>
      </c>
      <c r="AX62" s="219">
        <f t="shared" ca="1" si="144"/>
        <v>0</v>
      </c>
      <c r="AY62" s="219">
        <f t="shared" ca="1" si="144"/>
        <v>0</v>
      </c>
      <c r="AZ62" s="219">
        <f t="shared" ca="1" si="144"/>
        <v>0</v>
      </c>
      <c r="BA62" s="219">
        <f t="shared" ca="1" si="144"/>
        <v>0</v>
      </c>
      <c r="BB62" s="219">
        <f t="shared" ca="1" si="144"/>
        <v>0</v>
      </c>
      <c r="BC62" s="219">
        <f t="shared" ca="1" si="144"/>
        <v>0</v>
      </c>
      <c r="BD62" s="219">
        <f t="shared" ca="1" si="144"/>
        <v>0</v>
      </c>
      <c r="BE62" s="219">
        <f t="shared" ca="1" si="144"/>
        <v>0</v>
      </c>
      <c r="BF62" s="219">
        <f t="shared" ca="1" si="144"/>
        <v>0</v>
      </c>
      <c r="BG62" s="219">
        <f t="shared" ca="1" si="144"/>
        <v>0</v>
      </c>
      <c r="BH62" s="219">
        <f t="shared" ca="1" si="144"/>
        <v>0</v>
      </c>
      <c r="BI62" s="219">
        <f t="shared" ca="1" si="144"/>
        <v>0</v>
      </c>
      <c r="BJ62" s="219">
        <f t="shared" ca="1" si="144"/>
        <v>0</v>
      </c>
      <c r="BK62" s="219">
        <f t="shared" ca="1" si="144"/>
        <v>0</v>
      </c>
      <c r="BL62" s="219">
        <f t="shared" ca="1" si="144"/>
        <v>0</v>
      </c>
      <c r="BM62" s="219">
        <f ca="1">SUM(AT62:BL62)</f>
        <v>0</v>
      </c>
      <c r="BO62" s="230">
        <f ca="1">BO61</f>
        <v>0</v>
      </c>
      <c r="BP62" s="230">
        <f ca="1">BP61</f>
        <v>0</v>
      </c>
      <c r="BQ62" s="230">
        <f ca="1">SUM(BO62:BP62)</f>
        <v>0</v>
      </c>
      <c r="BS62" s="55">
        <f ca="1">W62+AR62+BM62+BQ62</f>
        <v>0</v>
      </c>
      <c r="BT62" s="55"/>
      <c r="BU62" s="971"/>
      <c r="BV62" s="463">
        <f t="shared" ref="BV62:DM62" ca="1" si="145">BV61</f>
        <v>0</v>
      </c>
      <c r="BW62" s="463">
        <f t="shared" ca="1" si="145"/>
        <v>0</v>
      </c>
      <c r="BX62" s="463">
        <f t="shared" ca="1" si="145"/>
        <v>0</v>
      </c>
      <c r="BY62" s="463">
        <f t="shared" ca="1" si="145"/>
        <v>0</v>
      </c>
      <c r="BZ62" s="463">
        <f t="shared" ca="1" si="145"/>
        <v>0</v>
      </c>
      <c r="CA62" s="463">
        <f t="shared" ca="1" si="145"/>
        <v>0</v>
      </c>
      <c r="CB62" s="463">
        <f t="shared" ca="1" si="145"/>
        <v>0</v>
      </c>
      <c r="CC62" s="463">
        <f t="shared" ca="1" si="145"/>
        <v>0</v>
      </c>
      <c r="CD62" s="463">
        <f t="shared" ca="1" si="145"/>
        <v>0</v>
      </c>
      <c r="CE62" s="463">
        <f t="shared" ca="1" si="145"/>
        <v>0</v>
      </c>
      <c r="CF62" s="463">
        <f t="shared" ca="1" si="145"/>
        <v>0</v>
      </c>
      <c r="CG62" s="463">
        <f t="shared" ca="1" si="145"/>
        <v>0</v>
      </c>
      <c r="CH62" s="463">
        <f t="shared" ca="1" si="145"/>
        <v>0</v>
      </c>
      <c r="CI62" s="463">
        <f t="shared" ca="1" si="145"/>
        <v>0</v>
      </c>
      <c r="CJ62" s="463">
        <f t="shared" ca="1" si="145"/>
        <v>0</v>
      </c>
      <c r="CK62" s="463">
        <f t="shared" ca="1" si="145"/>
        <v>0</v>
      </c>
      <c r="CL62" s="463">
        <f t="shared" ca="1" si="145"/>
        <v>0</v>
      </c>
      <c r="CM62" s="463">
        <f t="shared" ca="1" si="145"/>
        <v>0</v>
      </c>
      <c r="CN62" s="463">
        <f t="shared" ca="1" si="145"/>
        <v>0</v>
      </c>
      <c r="CO62" s="463">
        <f t="shared" ca="1" si="145"/>
        <v>0</v>
      </c>
      <c r="CP62" s="463">
        <f t="shared" ca="1" si="145"/>
        <v>0</v>
      </c>
      <c r="CQ62" s="463">
        <f t="shared" ca="1" si="145"/>
        <v>0</v>
      </c>
      <c r="CR62" s="463">
        <f t="shared" ca="1" si="145"/>
        <v>0</v>
      </c>
      <c r="CS62" s="463">
        <f t="shared" ca="1" si="145"/>
        <v>0</v>
      </c>
      <c r="CT62" s="463">
        <f t="shared" ca="1" si="145"/>
        <v>0</v>
      </c>
      <c r="CU62" s="463">
        <f t="shared" ca="1" si="145"/>
        <v>0</v>
      </c>
      <c r="CV62" s="463">
        <f t="shared" ca="1" si="145"/>
        <v>0</v>
      </c>
      <c r="CW62" s="463">
        <f t="shared" ca="1" si="145"/>
        <v>0</v>
      </c>
      <c r="CX62" s="463">
        <f t="shared" ca="1" si="145"/>
        <v>0</v>
      </c>
      <c r="CY62" s="463">
        <f t="shared" ca="1" si="145"/>
        <v>0</v>
      </c>
      <c r="CZ62" s="463">
        <f t="shared" ca="1" si="145"/>
        <v>0</v>
      </c>
      <c r="DA62" s="463">
        <f t="shared" ca="1" si="145"/>
        <v>0</v>
      </c>
      <c r="DB62" s="463">
        <f t="shared" ca="1" si="145"/>
        <v>0</v>
      </c>
      <c r="DC62" s="463">
        <f t="shared" ca="1" si="145"/>
        <v>0</v>
      </c>
      <c r="DD62" s="463">
        <f t="shared" ca="1" si="145"/>
        <v>0</v>
      </c>
      <c r="DE62" s="463">
        <f t="shared" ca="1" si="145"/>
        <v>0</v>
      </c>
      <c r="DF62" s="463">
        <f t="shared" ca="1" si="145"/>
        <v>0</v>
      </c>
      <c r="DG62" s="463">
        <f t="shared" ca="1" si="145"/>
        <v>0</v>
      </c>
      <c r="DH62" s="463">
        <f t="shared" ca="1" si="145"/>
        <v>0</v>
      </c>
      <c r="DI62" s="463">
        <f t="shared" ca="1" si="145"/>
        <v>0</v>
      </c>
      <c r="DJ62" s="463">
        <f t="shared" ca="1" si="145"/>
        <v>0</v>
      </c>
      <c r="DK62" s="463">
        <f t="shared" ca="1" si="145"/>
        <v>0</v>
      </c>
      <c r="DL62" s="463">
        <f t="shared" ca="1" si="145"/>
        <v>0</v>
      </c>
      <c r="DM62" s="463">
        <f t="shared" ca="1" si="145"/>
        <v>0</v>
      </c>
      <c r="DO62" s="135">
        <f t="shared" ca="1" si="69"/>
        <v>0</v>
      </c>
    </row>
    <row r="63" spans="1:119" s="74" customFormat="1" ht="12.75" customHeight="1" outlineLevel="1">
      <c r="A63" s="18"/>
      <c r="B63" s="18"/>
      <c r="C63" s="78"/>
      <c r="D63" s="53"/>
      <c r="E63" s="53"/>
      <c r="G63" s="203"/>
      <c r="H63" s="203"/>
      <c r="I63" s="203"/>
      <c r="J63" s="203"/>
      <c r="K63" s="203"/>
      <c r="L63" s="203"/>
      <c r="M63" s="205"/>
      <c r="N63" s="203"/>
      <c r="O63" s="203"/>
      <c r="P63" s="203"/>
      <c r="Q63" s="203"/>
      <c r="R63" s="203"/>
      <c r="S63" s="203"/>
      <c r="T63" s="203"/>
      <c r="U63" s="203"/>
      <c r="V63" s="203"/>
      <c r="W63" s="203"/>
      <c r="Y63" s="213"/>
      <c r="Z63" s="213"/>
      <c r="AA63" s="213"/>
      <c r="AB63" s="213"/>
      <c r="AC63" s="213"/>
      <c r="AD63" s="213"/>
      <c r="AE63" s="213"/>
      <c r="AF63" s="213"/>
      <c r="AG63" s="213"/>
      <c r="AH63" s="213"/>
      <c r="AI63" s="213"/>
      <c r="AJ63" s="213"/>
      <c r="AK63" s="213"/>
      <c r="AL63" s="213"/>
      <c r="AM63" s="213"/>
      <c r="AN63" s="213"/>
      <c r="AO63" s="213"/>
      <c r="AP63" s="213"/>
      <c r="AQ63" s="213"/>
      <c r="AR63" s="213"/>
      <c r="AT63" s="219"/>
      <c r="AU63" s="219"/>
      <c r="AV63" s="219"/>
      <c r="AW63" s="219"/>
      <c r="AX63" s="219"/>
      <c r="AY63" s="219"/>
      <c r="AZ63" s="219"/>
      <c r="BA63" s="219"/>
      <c r="BB63" s="219"/>
      <c r="BC63" s="219"/>
      <c r="BD63" s="219"/>
      <c r="BE63" s="219"/>
      <c r="BF63" s="219"/>
      <c r="BG63" s="219"/>
      <c r="BH63" s="219"/>
      <c r="BI63" s="219"/>
      <c r="BJ63" s="219"/>
      <c r="BK63" s="219"/>
      <c r="BL63" s="219"/>
      <c r="BM63" s="219"/>
      <c r="BO63" s="230"/>
      <c r="BP63" s="230"/>
      <c r="BQ63" s="230"/>
      <c r="BS63" s="55"/>
      <c r="BT63" s="55"/>
      <c r="BU63" s="18"/>
      <c r="BV63" s="463"/>
      <c r="BW63" s="463"/>
      <c r="BX63" s="463"/>
      <c r="BY63" s="463"/>
      <c r="BZ63" s="463"/>
      <c r="CA63" s="463"/>
      <c r="CB63" s="463"/>
      <c r="CC63" s="463"/>
      <c r="CD63" s="463"/>
      <c r="CE63" s="463"/>
      <c r="CF63" s="463"/>
      <c r="CG63" s="463"/>
      <c r="CH63" s="463"/>
      <c r="CI63" s="463"/>
      <c r="CJ63" s="463"/>
      <c r="CK63" s="463"/>
      <c r="CL63" s="463"/>
      <c r="CM63" s="463"/>
      <c r="CN63" s="463"/>
      <c r="CO63" s="463"/>
      <c r="CP63" s="463"/>
      <c r="CQ63" s="463"/>
      <c r="CR63" s="463"/>
      <c r="CS63" s="463"/>
      <c r="CT63" s="463"/>
      <c r="CU63" s="463"/>
      <c r="CV63" s="463"/>
      <c r="CW63" s="463"/>
      <c r="CX63" s="463"/>
      <c r="CY63" s="463"/>
      <c r="CZ63" s="463"/>
      <c r="DA63" s="463"/>
      <c r="DB63" s="463"/>
      <c r="DC63" s="463"/>
      <c r="DD63" s="463"/>
      <c r="DE63" s="463"/>
      <c r="DF63" s="463"/>
      <c r="DG63" s="463"/>
      <c r="DH63" s="463"/>
      <c r="DI63" s="463"/>
      <c r="DJ63" s="463"/>
      <c r="DK63" s="463"/>
      <c r="DL63" s="463"/>
      <c r="DM63" s="463"/>
      <c r="DO63" s="135">
        <f t="shared" si="69"/>
        <v>0</v>
      </c>
    </row>
    <row r="64" spans="1:119" s="468" customFormat="1" ht="12.75" customHeight="1" outlineLevel="1">
      <c r="C64" s="272" t="s">
        <v>3148</v>
      </c>
      <c r="D64" s="273" t="s">
        <v>2130</v>
      </c>
      <c r="E64" s="273"/>
      <c r="F64" s="74"/>
      <c r="G64" s="274"/>
      <c r="H64" s="274"/>
      <c r="I64" s="274"/>
      <c r="J64" s="274"/>
      <c r="K64" s="274"/>
      <c r="L64" s="274"/>
      <c r="M64" s="275"/>
      <c r="N64" s="274"/>
      <c r="O64" s="274"/>
      <c r="P64" s="274"/>
      <c r="Q64" s="274"/>
      <c r="R64" s="274"/>
      <c r="S64" s="274"/>
      <c r="T64" s="274"/>
      <c r="U64" s="274"/>
      <c r="V64" s="274"/>
      <c r="W64" s="274"/>
      <c r="X64" s="74"/>
      <c r="Y64" s="276">
        <f ca="1">Y$29+Y$35+Y$38+Y$47+Y$84+Y$55+Y$58+Y$62</f>
        <v>-2976.9100893553632</v>
      </c>
      <c r="Z64" s="276">
        <f ca="1">Z$29+Z$35+Z$38+Z$47+Z$84+Z$55+Z$58+Z$62</f>
        <v>75.100852218240007</v>
      </c>
      <c r="AA64" s="276"/>
      <c r="AB64" s="276"/>
      <c r="AC64" s="276"/>
      <c r="AD64" s="276"/>
      <c r="AE64" s="276"/>
      <c r="AF64" s="276"/>
      <c r="AG64" s="276"/>
      <c r="AH64" s="276"/>
      <c r="AI64" s="276"/>
      <c r="AJ64" s="276"/>
      <c r="AK64" s="276"/>
      <c r="AL64" s="276"/>
      <c r="AM64" s="276"/>
      <c r="AN64" s="276"/>
      <c r="AO64" s="276"/>
      <c r="AP64" s="276"/>
      <c r="AQ64" s="276"/>
      <c r="AR64" s="276"/>
      <c r="AS64" s="74"/>
      <c r="AT64" s="277"/>
      <c r="AU64" s="277"/>
      <c r="AV64" s="277"/>
      <c r="AW64" s="277"/>
      <c r="AX64" s="277"/>
      <c r="AY64" s="277"/>
      <c r="AZ64" s="277"/>
      <c r="BA64" s="277"/>
      <c r="BB64" s="277"/>
      <c r="BC64" s="277"/>
      <c r="BD64" s="277"/>
      <c r="BE64" s="277"/>
      <c r="BF64" s="277"/>
      <c r="BG64" s="277"/>
      <c r="BH64" s="277"/>
      <c r="BI64" s="277"/>
      <c r="BJ64" s="277"/>
      <c r="BK64" s="277"/>
      <c r="BL64" s="277"/>
      <c r="BM64" s="277"/>
      <c r="BN64" s="74"/>
      <c r="BO64" s="278"/>
      <c r="BP64" s="278"/>
      <c r="BQ64" s="278">
        <f>SUM(BO64:BP64)</f>
        <v>0</v>
      </c>
      <c r="BR64" s="74"/>
      <c r="BS64" s="144">
        <f t="shared" ref="BS64:BS77" si="146">W64+AR64+BM64+BQ64</f>
        <v>0</v>
      </c>
      <c r="BT64" s="144"/>
      <c r="BV64" s="470"/>
      <c r="BW64" s="470"/>
      <c r="BX64" s="470"/>
      <c r="BY64" s="470"/>
      <c r="BZ64" s="470"/>
      <c r="CA64" s="470"/>
      <c r="CB64" s="470"/>
      <c r="CC64" s="470"/>
      <c r="CD64" s="470"/>
      <c r="CE64" s="470"/>
      <c r="CF64" s="470"/>
      <c r="CG64" s="470"/>
      <c r="CH64" s="470"/>
      <c r="CI64" s="470"/>
      <c r="CJ64" s="470"/>
      <c r="CK64" s="470"/>
      <c r="CL64" s="470"/>
      <c r="CM64" s="470"/>
      <c r="CN64" s="470"/>
      <c r="CO64" s="470"/>
      <c r="CP64" s="470"/>
      <c r="CQ64" s="470"/>
      <c r="CR64" s="470"/>
      <c r="CS64" s="470"/>
      <c r="CT64" s="470"/>
      <c r="CU64" s="470"/>
      <c r="CV64" s="470"/>
      <c r="CW64" s="470"/>
      <c r="CX64" s="470"/>
      <c r="CY64" s="470"/>
      <c r="CZ64" s="470"/>
      <c r="DA64" s="470"/>
      <c r="DB64" s="470"/>
      <c r="DC64" s="470"/>
      <c r="DD64" s="470"/>
      <c r="DE64" s="470"/>
      <c r="DF64" s="470"/>
      <c r="DG64" s="470"/>
      <c r="DH64" s="470"/>
      <c r="DI64" s="470"/>
      <c r="DJ64" s="470"/>
      <c r="DK64" s="470"/>
      <c r="DL64" s="470"/>
      <c r="DM64" s="470"/>
      <c r="DO64" s="135">
        <f t="shared" si="69"/>
        <v>0</v>
      </c>
    </row>
    <row r="65" spans="1:119" s="464" customFormat="1" ht="12.75" customHeight="1" outlineLevel="1">
      <c r="C65" s="76" t="s">
        <v>3141</v>
      </c>
      <c r="D65" s="61" t="str">
        <f>INDEX(Modules[Module], MATCH($C65,Modules[Code], 0))</f>
        <v>Nuclear power</v>
      </c>
      <c r="E65" s="244"/>
      <c r="F65" s="74"/>
      <c r="G65" s="254">
        <f t="shared" ref="G65:V65" ca="1" si="147">IFERROR(INDEX(INDIRECT($C65&amp;".Outputs["&amp;this.Year&amp;"]"), MATCH(G$5, INDIRECT($C65&amp;".Outputs[Vector]"), 0)), 0)</f>
        <v>0</v>
      </c>
      <c r="H65" s="254">
        <f t="shared" ca="1" si="147"/>
        <v>0</v>
      </c>
      <c r="I65" s="254"/>
      <c r="J65" s="254"/>
      <c r="K65" s="254">
        <f t="shared" ca="1" si="147"/>
        <v>0</v>
      </c>
      <c r="L65" s="254">
        <f t="shared" ca="1" si="147"/>
        <v>0</v>
      </c>
      <c r="M65" s="254">
        <f t="shared" ca="1" si="147"/>
        <v>0</v>
      </c>
      <c r="N65" s="254">
        <f t="shared" ca="1" si="147"/>
        <v>0</v>
      </c>
      <c r="O65" s="254"/>
      <c r="P65" s="254"/>
      <c r="Q65" s="254"/>
      <c r="R65" s="254">
        <f t="shared" ca="1" si="147"/>
        <v>0</v>
      </c>
      <c r="S65" s="254">
        <f t="shared" ca="1" si="147"/>
        <v>0</v>
      </c>
      <c r="T65" s="254">
        <f t="shared" ca="1" si="147"/>
        <v>0</v>
      </c>
      <c r="U65" s="254"/>
      <c r="V65" s="254">
        <f t="shared" ca="1" si="147"/>
        <v>0</v>
      </c>
      <c r="W65" s="252">
        <f ca="1">SUM(G65:V65)</f>
        <v>0</v>
      </c>
      <c r="X65" s="74"/>
      <c r="Y65" s="260">
        <f t="shared" ref="Y65:BL65" ca="1" si="148">IFERROR(INDEX(INDIRECT($C65&amp;".Outputs["&amp;this.Year&amp;"]"), MATCH(Y$5, INDIRECT($C65&amp;".Outputs[Vector]"), 0)), 0)</f>
        <v>0</v>
      </c>
      <c r="Z65" s="260">
        <f ca="1">IFERROR(INDEX(INDIRECT($C65&amp;".Outputs["&amp;this.Year&amp;"]"), MATCH(Z$5, INDIRECT($C65&amp;".Outputs[Vector]"), 0)), 0)</f>
        <v>46.010980800000006</v>
      </c>
      <c r="AA65" s="260">
        <f t="shared" ca="1" si="148"/>
        <v>0</v>
      </c>
      <c r="AB65" s="260">
        <f t="shared" ca="1" si="148"/>
        <v>0</v>
      </c>
      <c r="AC65" s="260">
        <f t="shared" ca="1" si="148"/>
        <v>0</v>
      </c>
      <c r="AD65" s="260">
        <f ca="1">IFERROR(INDEX(INDIRECT($C65&amp;".Outputs["&amp;this.Year&amp;"]"), MATCH(AD$5, INDIRECT($C65&amp;".Outputs[Vector]"), 0)), 0)</f>
        <v>0</v>
      </c>
      <c r="AE65" s="260">
        <f ca="1">IFERROR(INDEX(INDIRECT($C65&amp;".Outputs["&amp;this.Year&amp;"]"), MATCH(AE$5, INDIRECT($C65&amp;".Outputs[Vector]"), 0)), 0)</f>
        <v>0</v>
      </c>
      <c r="AF65" s="260">
        <f ca="1">IFERROR(INDEX(INDIRECT($C65&amp;".Outputs["&amp;this.Year&amp;"]"), MATCH(AF$5, INDIRECT($C65&amp;".Outputs[Vector]"), 0)), 0)</f>
        <v>0</v>
      </c>
      <c r="AG65" s="260">
        <f t="shared" ca="1" si="148"/>
        <v>0</v>
      </c>
      <c r="AH65" s="260">
        <f t="shared" ca="1" si="148"/>
        <v>0</v>
      </c>
      <c r="AI65" s="260">
        <f t="shared" ca="1" si="148"/>
        <v>0</v>
      </c>
      <c r="AJ65" s="260">
        <f t="shared" ca="1" si="148"/>
        <v>0</v>
      </c>
      <c r="AK65" s="260">
        <f t="shared" ca="1" si="148"/>
        <v>0</v>
      </c>
      <c r="AL65" s="260">
        <f t="shared" ca="1" si="148"/>
        <v>0</v>
      </c>
      <c r="AM65" s="260">
        <f t="shared" ca="1" si="148"/>
        <v>0</v>
      </c>
      <c r="AN65" s="260">
        <f t="shared" ca="1" si="148"/>
        <v>0</v>
      </c>
      <c r="AO65" s="260">
        <f t="shared" ca="1" si="148"/>
        <v>0</v>
      </c>
      <c r="AP65" s="260">
        <f t="shared" ca="1" si="148"/>
        <v>0</v>
      </c>
      <c r="AQ65" s="260">
        <f t="shared" ca="1" si="148"/>
        <v>0</v>
      </c>
      <c r="AR65" s="259">
        <f ca="1">SUM(Y65:AQ65)</f>
        <v>46.010980800000006</v>
      </c>
      <c r="AS65" s="74"/>
      <c r="AT65" s="268">
        <f t="shared" ref="AT65:BB65" ca="1" si="149">IFERROR(INDEX(INDIRECT($C65&amp;".Outputs["&amp;this.Year&amp;"]"), MATCH(AT$5, INDIRECT($C65&amp;".Outputs[Vector]"), 0)), 0)</f>
        <v>0</v>
      </c>
      <c r="AU65" s="268">
        <f t="shared" ca="1" si="149"/>
        <v>0</v>
      </c>
      <c r="AV65" s="268">
        <f t="shared" ca="1" si="149"/>
        <v>0</v>
      </c>
      <c r="AW65" s="268">
        <f t="shared" ca="1" si="149"/>
        <v>0</v>
      </c>
      <c r="AX65" s="268">
        <f t="shared" ca="1" si="149"/>
        <v>0</v>
      </c>
      <c r="AY65" s="268">
        <f t="shared" ca="1" si="149"/>
        <v>0</v>
      </c>
      <c r="AZ65" s="268">
        <f t="shared" ca="1" si="149"/>
        <v>0</v>
      </c>
      <c r="BA65" s="268">
        <f t="shared" ca="1" si="149"/>
        <v>0</v>
      </c>
      <c r="BB65" s="268">
        <f t="shared" ca="1" si="149"/>
        <v>0</v>
      </c>
      <c r="BC65" s="268">
        <f t="shared" ca="1" si="148"/>
        <v>-143.78431500000002</v>
      </c>
      <c r="BD65" s="268">
        <f t="shared" ca="1" si="148"/>
        <v>0</v>
      </c>
      <c r="BE65" s="268">
        <f t="shared" ca="1" si="148"/>
        <v>0</v>
      </c>
      <c r="BF65" s="268">
        <f t="shared" ca="1" si="148"/>
        <v>0</v>
      </c>
      <c r="BG65" s="268">
        <f t="shared" ca="1" si="148"/>
        <v>0</v>
      </c>
      <c r="BH65" s="268">
        <f t="shared" ca="1" si="148"/>
        <v>0</v>
      </c>
      <c r="BI65" s="268">
        <f t="shared" ca="1" si="148"/>
        <v>0</v>
      </c>
      <c r="BJ65" s="268">
        <f t="shared" ca="1" si="148"/>
        <v>0</v>
      </c>
      <c r="BK65" s="268">
        <f t="shared" ca="1" si="148"/>
        <v>0</v>
      </c>
      <c r="BL65" s="268">
        <f t="shared" ca="1" si="148"/>
        <v>0</v>
      </c>
      <c r="BM65" s="245">
        <f ca="1">SUM(AT65:BL65)</f>
        <v>-143.78431500000002</v>
      </c>
      <c r="BN65" s="74"/>
      <c r="BO65" s="265">
        <f ca="1">IFERROR(INDEX(INDIRECT($C65&amp;".Outputs["&amp;this.Year&amp;"]"), MATCH(BO$5, INDIRECT($C65&amp;".Outputs[Vector]"), 0)), 0)</f>
        <v>97.773334200000022</v>
      </c>
      <c r="BP65" s="265">
        <f ca="1">IFERROR(INDEX(INDIRECT($C65&amp;".Outputs["&amp;this.Year&amp;"]"), MATCH(BP$5, INDIRECT($C65&amp;".Outputs[Vector]"), 0)), 0)</f>
        <v>0</v>
      </c>
      <c r="BQ65" s="264">
        <f ca="1">SUM(BO65:BP65)</f>
        <v>97.773334200000022</v>
      </c>
      <c r="BR65" s="74"/>
      <c r="BS65" s="120">
        <f t="shared" ca="1" si="146"/>
        <v>0</v>
      </c>
      <c r="BT65" s="120"/>
      <c r="BU65" s="971"/>
      <c r="BV65" s="465">
        <f t="shared" ref="BV65:DM65" ca="1" si="150">IFERROR(SUMIFS(INDIRECT($C65&amp;".Emissions["&amp;this.Year&amp;"]"), INDIRECT($C65&amp;".Emissions[GHG]"), BV$6, INDIRECT($C65&amp;".Emissions[IPCC Sector]"), BV$5),0)</f>
        <v>0</v>
      </c>
      <c r="BW65" s="466">
        <f t="shared" ca="1" si="150"/>
        <v>0</v>
      </c>
      <c r="BX65" s="466">
        <f t="shared" ca="1" si="150"/>
        <v>0</v>
      </c>
      <c r="BY65" s="466">
        <f t="shared" ca="1" si="150"/>
        <v>0</v>
      </c>
      <c r="BZ65" s="466">
        <f t="shared" ca="1" si="150"/>
        <v>0</v>
      </c>
      <c r="CA65" s="466">
        <f t="shared" ca="1" si="150"/>
        <v>0</v>
      </c>
      <c r="CB65" s="466">
        <f t="shared" ca="1" si="150"/>
        <v>0</v>
      </c>
      <c r="CC65" s="466">
        <f t="shared" ca="1" si="150"/>
        <v>0</v>
      </c>
      <c r="CD65" s="466">
        <f t="shared" ca="1" si="150"/>
        <v>0</v>
      </c>
      <c r="CE65" s="466">
        <f t="shared" ca="1" si="150"/>
        <v>0</v>
      </c>
      <c r="CF65" s="466">
        <f t="shared" ca="1" si="150"/>
        <v>0</v>
      </c>
      <c r="CG65" s="466">
        <f t="shared" ca="1" si="150"/>
        <v>0</v>
      </c>
      <c r="CH65" s="466">
        <f t="shared" ca="1" si="150"/>
        <v>0</v>
      </c>
      <c r="CI65" s="466">
        <f t="shared" ca="1" si="150"/>
        <v>0</v>
      </c>
      <c r="CJ65" s="466">
        <f t="shared" ca="1" si="150"/>
        <v>0</v>
      </c>
      <c r="CK65" s="466">
        <f t="shared" ca="1" si="150"/>
        <v>0</v>
      </c>
      <c r="CL65" s="466">
        <f t="shared" ca="1" si="150"/>
        <v>0</v>
      </c>
      <c r="CM65" s="466">
        <f t="shared" ca="1" si="150"/>
        <v>0</v>
      </c>
      <c r="CN65" s="466">
        <f t="shared" ca="1" si="150"/>
        <v>0</v>
      </c>
      <c r="CO65" s="466">
        <f t="shared" ca="1" si="150"/>
        <v>0</v>
      </c>
      <c r="CP65" s="466">
        <f t="shared" ca="1" si="150"/>
        <v>0</v>
      </c>
      <c r="CQ65" s="466">
        <f t="shared" ca="1" si="150"/>
        <v>0</v>
      </c>
      <c r="CR65" s="466">
        <f t="shared" ca="1" si="150"/>
        <v>0</v>
      </c>
      <c r="CS65" s="466">
        <f t="shared" ca="1" si="150"/>
        <v>0</v>
      </c>
      <c r="CT65" s="466">
        <f t="shared" ca="1" si="150"/>
        <v>0</v>
      </c>
      <c r="CU65" s="466">
        <f t="shared" ca="1" si="150"/>
        <v>0</v>
      </c>
      <c r="CV65" s="466">
        <f t="shared" ca="1" si="150"/>
        <v>0</v>
      </c>
      <c r="CW65" s="466">
        <f t="shared" ca="1" si="150"/>
        <v>0</v>
      </c>
      <c r="CX65" s="466">
        <f t="shared" ca="1" si="150"/>
        <v>0</v>
      </c>
      <c r="CY65" s="466">
        <f t="shared" ca="1" si="150"/>
        <v>0</v>
      </c>
      <c r="CZ65" s="466">
        <f t="shared" ca="1" si="150"/>
        <v>0</v>
      </c>
      <c r="DA65" s="466">
        <f t="shared" ca="1" si="150"/>
        <v>0</v>
      </c>
      <c r="DB65" s="466">
        <f t="shared" ca="1" si="150"/>
        <v>0</v>
      </c>
      <c r="DC65" s="466">
        <f t="shared" ca="1" si="150"/>
        <v>0</v>
      </c>
      <c r="DD65" s="466">
        <f t="shared" ca="1" si="150"/>
        <v>0</v>
      </c>
      <c r="DE65" s="466">
        <f t="shared" ca="1" si="150"/>
        <v>0</v>
      </c>
      <c r="DF65" s="466">
        <f t="shared" ca="1" si="150"/>
        <v>0</v>
      </c>
      <c r="DG65" s="466">
        <f t="shared" ca="1" si="150"/>
        <v>0</v>
      </c>
      <c r="DH65" s="466">
        <f t="shared" ca="1" si="150"/>
        <v>0</v>
      </c>
      <c r="DI65" s="466">
        <f t="shared" ca="1" si="150"/>
        <v>0</v>
      </c>
      <c r="DJ65" s="466">
        <f t="shared" ca="1" si="150"/>
        <v>0</v>
      </c>
      <c r="DK65" s="466">
        <f t="shared" ca="1" si="150"/>
        <v>0</v>
      </c>
      <c r="DL65" s="466">
        <f t="shared" ca="1" si="150"/>
        <v>0</v>
      </c>
      <c r="DM65" s="466">
        <f t="shared" ca="1" si="150"/>
        <v>0</v>
      </c>
      <c r="DO65" s="135">
        <f t="shared" ca="1" si="69"/>
        <v>0</v>
      </c>
    </row>
    <row r="66" spans="1:119" s="74" customFormat="1" ht="15.75">
      <c r="A66" s="18"/>
      <c r="B66" s="80"/>
      <c r="C66" s="75" t="s">
        <v>3141</v>
      </c>
      <c r="D66" s="57" t="str">
        <f>INDEX(Workstreams[Workstream], MATCH($C66,Workstreams[Code], 0))</f>
        <v>Nuclear power generation</v>
      </c>
      <c r="E66" s="53"/>
      <c r="G66" s="253">
        <f ca="1">G65</f>
        <v>0</v>
      </c>
      <c r="H66" s="253">
        <f t="shared" ref="H66:V66" ca="1" si="151">H65</f>
        <v>0</v>
      </c>
      <c r="I66" s="253"/>
      <c r="J66" s="253"/>
      <c r="K66" s="253">
        <f t="shared" ca="1" si="151"/>
        <v>0</v>
      </c>
      <c r="L66" s="253">
        <f t="shared" ca="1" si="151"/>
        <v>0</v>
      </c>
      <c r="M66" s="253">
        <f t="shared" ca="1" si="151"/>
        <v>0</v>
      </c>
      <c r="N66" s="253">
        <f t="shared" ca="1" si="151"/>
        <v>0</v>
      </c>
      <c r="O66" s="253"/>
      <c r="P66" s="253"/>
      <c r="Q66" s="253"/>
      <c r="R66" s="253">
        <f t="shared" ca="1" si="151"/>
        <v>0</v>
      </c>
      <c r="S66" s="253">
        <f t="shared" ca="1" si="151"/>
        <v>0</v>
      </c>
      <c r="T66" s="253">
        <f t="shared" ca="1" si="151"/>
        <v>0</v>
      </c>
      <c r="U66" s="253"/>
      <c r="V66" s="253">
        <f t="shared" ca="1" si="151"/>
        <v>0</v>
      </c>
      <c r="W66" s="253">
        <f ca="1">SUM(G66:V66)</f>
        <v>0</v>
      </c>
      <c r="Y66" s="213">
        <f t="shared" ref="Y66:AQ66" ca="1" si="152">Y65</f>
        <v>0</v>
      </c>
      <c r="Z66" s="213">
        <f ca="1">Z65</f>
        <v>46.010980800000006</v>
      </c>
      <c r="AA66" s="213">
        <f t="shared" ca="1" si="152"/>
        <v>0</v>
      </c>
      <c r="AB66" s="213">
        <f t="shared" ca="1" si="152"/>
        <v>0</v>
      </c>
      <c r="AC66" s="213">
        <f t="shared" ca="1" si="152"/>
        <v>0</v>
      </c>
      <c r="AD66" s="213">
        <f t="shared" ca="1" si="152"/>
        <v>0</v>
      </c>
      <c r="AE66" s="213">
        <f t="shared" ca="1" si="152"/>
        <v>0</v>
      </c>
      <c r="AF66" s="213">
        <f t="shared" ca="1" si="152"/>
        <v>0</v>
      </c>
      <c r="AG66" s="213">
        <f t="shared" ca="1" si="152"/>
        <v>0</v>
      </c>
      <c r="AH66" s="213">
        <f t="shared" ca="1" si="152"/>
        <v>0</v>
      </c>
      <c r="AI66" s="213">
        <f t="shared" ca="1" si="152"/>
        <v>0</v>
      </c>
      <c r="AJ66" s="213">
        <f t="shared" ca="1" si="152"/>
        <v>0</v>
      </c>
      <c r="AK66" s="213">
        <f ca="1">AK65</f>
        <v>0</v>
      </c>
      <c r="AL66" s="213">
        <f t="shared" ca="1" si="152"/>
        <v>0</v>
      </c>
      <c r="AM66" s="213">
        <f t="shared" ca="1" si="152"/>
        <v>0</v>
      </c>
      <c r="AN66" s="213">
        <f ca="1">AN65</f>
        <v>0</v>
      </c>
      <c r="AO66" s="213">
        <f t="shared" ca="1" si="152"/>
        <v>0</v>
      </c>
      <c r="AP66" s="213">
        <f ca="1">AP65</f>
        <v>0</v>
      </c>
      <c r="AQ66" s="213">
        <f t="shared" ca="1" si="152"/>
        <v>0</v>
      </c>
      <c r="AR66" s="213">
        <f ca="1">SUM(Y66:AQ66)</f>
        <v>46.010980800000006</v>
      </c>
      <c r="AT66" s="219">
        <f t="shared" ref="AT66:BL66" ca="1" si="153">AT65</f>
        <v>0</v>
      </c>
      <c r="AU66" s="219">
        <f t="shared" ca="1" si="153"/>
        <v>0</v>
      </c>
      <c r="AV66" s="219">
        <f t="shared" ca="1" si="153"/>
        <v>0</v>
      </c>
      <c r="AW66" s="219">
        <f t="shared" ca="1" si="153"/>
        <v>0</v>
      </c>
      <c r="AX66" s="219">
        <f t="shared" ca="1" si="153"/>
        <v>0</v>
      </c>
      <c r="AY66" s="219">
        <f t="shared" ca="1" si="153"/>
        <v>0</v>
      </c>
      <c r="AZ66" s="219">
        <f t="shared" ca="1" si="153"/>
        <v>0</v>
      </c>
      <c r="BA66" s="219">
        <f t="shared" ca="1" si="153"/>
        <v>0</v>
      </c>
      <c r="BB66" s="219">
        <f t="shared" ca="1" si="153"/>
        <v>0</v>
      </c>
      <c r="BC66" s="219">
        <f t="shared" ca="1" si="153"/>
        <v>-143.78431500000002</v>
      </c>
      <c r="BD66" s="219">
        <f t="shared" ca="1" si="153"/>
        <v>0</v>
      </c>
      <c r="BE66" s="219">
        <f t="shared" ca="1" si="153"/>
        <v>0</v>
      </c>
      <c r="BF66" s="219">
        <f t="shared" ca="1" si="153"/>
        <v>0</v>
      </c>
      <c r="BG66" s="219">
        <f t="shared" ca="1" si="153"/>
        <v>0</v>
      </c>
      <c r="BH66" s="219">
        <f t="shared" ca="1" si="153"/>
        <v>0</v>
      </c>
      <c r="BI66" s="219">
        <f t="shared" ca="1" si="153"/>
        <v>0</v>
      </c>
      <c r="BJ66" s="219">
        <f t="shared" ca="1" si="153"/>
        <v>0</v>
      </c>
      <c r="BK66" s="219">
        <f t="shared" ca="1" si="153"/>
        <v>0</v>
      </c>
      <c r="BL66" s="219">
        <f t="shared" ca="1" si="153"/>
        <v>0</v>
      </c>
      <c r="BM66" s="219">
        <f ca="1">SUM(AT66:BL66)</f>
        <v>-143.78431500000002</v>
      </c>
      <c r="BO66" s="230">
        <f ca="1">BO65</f>
        <v>97.773334200000022</v>
      </c>
      <c r="BP66" s="230">
        <f ca="1">BP65</f>
        <v>0</v>
      </c>
      <c r="BQ66" s="230">
        <f ca="1">SUM(BO66:BP66)</f>
        <v>97.773334200000022</v>
      </c>
      <c r="BS66" s="55">
        <f t="shared" ca="1" si="146"/>
        <v>0</v>
      </c>
      <c r="BT66" s="55"/>
      <c r="BU66" s="971"/>
      <c r="BV66" s="463">
        <f t="shared" ref="BV66:DM66" ca="1" si="154">BV65</f>
        <v>0</v>
      </c>
      <c r="BW66" s="463">
        <f t="shared" ca="1" si="154"/>
        <v>0</v>
      </c>
      <c r="BX66" s="463">
        <f t="shared" ca="1" si="154"/>
        <v>0</v>
      </c>
      <c r="BY66" s="463">
        <f t="shared" ca="1" si="154"/>
        <v>0</v>
      </c>
      <c r="BZ66" s="463">
        <f t="shared" ca="1" si="154"/>
        <v>0</v>
      </c>
      <c r="CA66" s="463">
        <f t="shared" ca="1" si="154"/>
        <v>0</v>
      </c>
      <c r="CB66" s="463">
        <f t="shared" ca="1" si="154"/>
        <v>0</v>
      </c>
      <c r="CC66" s="463">
        <f t="shared" ca="1" si="154"/>
        <v>0</v>
      </c>
      <c r="CD66" s="463">
        <f t="shared" ca="1" si="154"/>
        <v>0</v>
      </c>
      <c r="CE66" s="463">
        <f t="shared" ca="1" si="154"/>
        <v>0</v>
      </c>
      <c r="CF66" s="463">
        <f t="shared" ca="1" si="154"/>
        <v>0</v>
      </c>
      <c r="CG66" s="463">
        <f t="shared" ca="1" si="154"/>
        <v>0</v>
      </c>
      <c r="CH66" s="463">
        <f t="shared" ca="1" si="154"/>
        <v>0</v>
      </c>
      <c r="CI66" s="463">
        <f t="shared" ca="1" si="154"/>
        <v>0</v>
      </c>
      <c r="CJ66" s="463">
        <f t="shared" ca="1" si="154"/>
        <v>0</v>
      </c>
      <c r="CK66" s="463">
        <f t="shared" ca="1" si="154"/>
        <v>0</v>
      </c>
      <c r="CL66" s="463">
        <f t="shared" ca="1" si="154"/>
        <v>0</v>
      </c>
      <c r="CM66" s="463">
        <f t="shared" ca="1" si="154"/>
        <v>0</v>
      </c>
      <c r="CN66" s="463">
        <f t="shared" ca="1" si="154"/>
        <v>0</v>
      </c>
      <c r="CO66" s="463">
        <f t="shared" ca="1" si="154"/>
        <v>0</v>
      </c>
      <c r="CP66" s="463">
        <f t="shared" ca="1" si="154"/>
        <v>0</v>
      </c>
      <c r="CQ66" s="463">
        <f t="shared" ca="1" si="154"/>
        <v>0</v>
      </c>
      <c r="CR66" s="463">
        <f t="shared" ca="1" si="154"/>
        <v>0</v>
      </c>
      <c r="CS66" s="463">
        <f t="shared" ca="1" si="154"/>
        <v>0</v>
      </c>
      <c r="CT66" s="463">
        <f t="shared" ca="1" si="154"/>
        <v>0</v>
      </c>
      <c r="CU66" s="463">
        <f t="shared" ca="1" si="154"/>
        <v>0</v>
      </c>
      <c r="CV66" s="463">
        <f t="shared" ca="1" si="154"/>
        <v>0</v>
      </c>
      <c r="CW66" s="463">
        <f t="shared" ca="1" si="154"/>
        <v>0</v>
      </c>
      <c r="CX66" s="463">
        <f t="shared" ca="1" si="154"/>
        <v>0</v>
      </c>
      <c r="CY66" s="463">
        <f t="shared" ca="1" si="154"/>
        <v>0</v>
      </c>
      <c r="CZ66" s="463">
        <f t="shared" ca="1" si="154"/>
        <v>0</v>
      </c>
      <c r="DA66" s="463">
        <f t="shared" ca="1" si="154"/>
        <v>0</v>
      </c>
      <c r="DB66" s="463">
        <f t="shared" ca="1" si="154"/>
        <v>0</v>
      </c>
      <c r="DC66" s="463">
        <f t="shared" ca="1" si="154"/>
        <v>0</v>
      </c>
      <c r="DD66" s="463">
        <f t="shared" ca="1" si="154"/>
        <v>0</v>
      </c>
      <c r="DE66" s="463">
        <f t="shared" ca="1" si="154"/>
        <v>0</v>
      </c>
      <c r="DF66" s="463">
        <f t="shared" ca="1" si="154"/>
        <v>0</v>
      </c>
      <c r="DG66" s="463">
        <f t="shared" ca="1" si="154"/>
        <v>0</v>
      </c>
      <c r="DH66" s="463">
        <f t="shared" ca="1" si="154"/>
        <v>0</v>
      </c>
      <c r="DI66" s="463">
        <f t="shared" ca="1" si="154"/>
        <v>0</v>
      </c>
      <c r="DJ66" s="463">
        <f t="shared" ca="1" si="154"/>
        <v>0</v>
      </c>
      <c r="DK66" s="463">
        <f t="shared" ca="1" si="154"/>
        <v>0</v>
      </c>
      <c r="DL66" s="463">
        <f t="shared" ca="1" si="154"/>
        <v>0</v>
      </c>
      <c r="DM66" s="463">
        <f t="shared" ca="1" si="154"/>
        <v>0</v>
      </c>
      <c r="DO66" s="135">
        <f t="shared" ca="1" si="69"/>
        <v>0</v>
      </c>
    </row>
    <row r="67" spans="1:119" s="74" customFormat="1" ht="12.75" customHeight="1" outlineLevel="1">
      <c r="A67" s="18"/>
      <c r="B67" s="18"/>
      <c r="C67" s="78"/>
      <c r="D67" s="53"/>
      <c r="E67" s="53"/>
      <c r="G67" s="203"/>
      <c r="H67" s="203"/>
      <c r="I67" s="203"/>
      <c r="J67" s="203"/>
      <c r="K67" s="203"/>
      <c r="L67" s="203"/>
      <c r="M67" s="205"/>
      <c r="N67" s="203"/>
      <c r="O67" s="203"/>
      <c r="P67" s="203"/>
      <c r="Q67" s="203"/>
      <c r="R67" s="203"/>
      <c r="S67" s="203"/>
      <c r="T67" s="203"/>
      <c r="U67" s="203"/>
      <c r="V67" s="203"/>
      <c r="W67" s="203"/>
      <c r="Y67" s="213"/>
      <c r="Z67" s="213"/>
      <c r="AA67" s="213"/>
      <c r="AB67" s="213"/>
      <c r="AC67" s="213"/>
      <c r="AD67" s="213"/>
      <c r="AE67" s="213"/>
      <c r="AF67" s="213"/>
      <c r="AG67" s="213"/>
      <c r="AH67" s="213"/>
      <c r="AI67" s="213"/>
      <c r="AJ67" s="213"/>
      <c r="AK67" s="213"/>
      <c r="AL67" s="213"/>
      <c r="AM67" s="213"/>
      <c r="AN67" s="213"/>
      <c r="AO67" s="213"/>
      <c r="AP67" s="213"/>
      <c r="AQ67" s="213"/>
      <c r="AR67" s="213"/>
      <c r="AT67" s="219"/>
      <c r="AU67" s="219"/>
      <c r="AV67" s="219"/>
      <c r="AW67" s="219"/>
      <c r="AX67" s="219"/>
      <c r="AY67" s="219"/>
      <c r="AZ67" s="219"/>
      <c r="BA67" s="219"/>
      <c r="BB67" s="219"/>
      <c r="BC67" s="219"/>
      <c r="BD67" s="219"/>
      <c r="BE67" s="219"/>
      <c r="BF67" s="219"/>
      <c r="BG67" s="219"/>
      <c r="BH67" s="219"/>
      <c r="BI67" s="219"/>
      <c r="BJ67" s="219"/>
      <c r="BK67" s="219"/>
      <c r="BL67" s="219"/>
      <c r="BM67" s="219"/>
      <c r="BO67" s="230"/>
      <c r="BP67" s="230"/>
      <c r="BQ67" s="230"/>
      <c r="BS67" s="55">
        <f t="shared" si="146"/>
        <v>0</v>
      </c>
      <c r="BT67" s="55"/>
      <c r="BU67" s="18"/>
      <c r="BV67" s="463"/>
      <c r="BW67" s="463"/>
      <c r="BX67" s="463"/>
      <c r="BY67" s="463"/>
      <c r="BZ67" s="463"/>
      <c r="CA67" s="463"/>
      <c r="CB67" s="463"/>
      <c r="CC67" s="463"/>
      <c r="CD67" s="463"/>
      <c r="CE67" s="463"/>
      <c r="CF67" s="463"/>
      <c r="CG67" s="463"/>
      <c r="CH67" s="463"/>
      <c r="CI67" s="463"/>
      <c r="CJ67" s="463"/>
      <c r="CK67" s="463"/>
      <c r="CL67" s="463"/>
      <c r="CM67" s="463"/>
      <c r="CN67" s="463"/>
      <c r="CO67" s="463"/>
      <c r="CP67" s="463"/>
      <c r="CQ67" s="463"/>
      <c r="CR67" s="463"/>
      <c r="CS67" s="463"/>
      <c r="CT67" s="463"/>
      <c r="CU67" s="463"/>
      <c r="CV67" s="463"/>
      <c r="CW67" s="463"/>
      <c r="CX67" s="463"/>
      <c r="CY67" s="463"/>
      <c r="CZ67" s="463"/>
      <c r="DA67" s="463"/>
      <c r="DB67" s="463"/>
      <c r="DC67" s="463"/>
      <c r="DD67" s="463"/>
      <c r="DE67" s="463"/>
      <c r="DF67" s="463"/>
      <c r="DG67" s="463"/>
      <c r="DH67" s="463"/>
      <c r="DI67" s="463"/>
      <c r="DJ67" s="463"/>
      <c r="DK67" s="463"/>
      <c r="DL67" s="463"/>
      <c r="DM67" s="463"/>
      <c r="DO67" s="135">
        <f t="shared" si="69"/>
        <v>0</v>
      </c>
    </row>
    <row r="68" spans="1:119" s="468" customFormat="1" ht="12.75" customHeight="1" outlineLevel="1">
      <c r="C68" s="272" t="s">
        <v>3154</v>
      </c>
      <c r="D68" s="273" t="s">
        <v>492</v>
      </c>
      <c r="E68" s="273"/>
      <c r="F68" s="74"/>
      <c r="G68" s="274"/>
      <c r="H68" s="274"/>
      <c r="I68" s="274"/>
      <c r="J68" s="274"/>
      <c r="K68" s="274"/>
      <c r="L68" s="274"/>
      <c r="M68" s="275"/>
      <c r="N68" s="274"/>
      <c r="O68" s="274"/>
      <c r="P68" s="274"/>
      <c r="Q68" s="274"/>
      <c r="R68" s="274"/>
      <c r="S68" s="274"/>
      <c r="T68" s="274"/>
      <c r="U68" s="274"/>
      <c r="V68" s="274"/>
      <c r="W68" s="274"/>
      <c r="X68" s="74"/>
      <c r="Y68" s="276">
        <f ca="1">Y$64+Y$66</f>
        <v>-2976.9100893553632</v>
      </c>
      <c r="Z68" s="276">
        <f ca="1">Z$64+Z$66</f>
        <v>121.11183301824002</v>
      </c>
      <c r="AA68" s="276"/>
      <c r="AB68" s="276"/>
      <c r="AC68" s="276"/>
      <c r="AD68" s="276"/>
      <c r="AE68" s="276"/>
      <c r="AF68" s="276"/>
      <c r="AG68" s="276"/>
      <c r="AH68" s="276"/>
      <c r="AI68" s="276"/>
      <c r="AJ68" s="276"/>
      <c r="AK68" s="276"/>
      <c r="AL68" s="276"/>
      <c r="AM68" s="276"/>
      <c r="AN68" s="276"/>
      <c r="AO68" s="276"/>
      <c r="AP68" s="276"/>
      <c r="AQ68" s="276"/>
      <c r="AR68" s="276"/>
      <c r="AS68" s="74"/>
      <c r="AT68" s="277"/>
      <c r="AU68" s="277"/>
      <c r="AV68" s="277"/>
      <c r="AW68" s="277"/>
      <c r="AX68" s="277"/>
      <c r="AY68" s="277"/>
      <c r="AZ68" s="277"/>
      <c r="BA68" s="277"/>
      <c r="BB68" s="277"/>
      <c r="BC68" s="277"/>
      <c r="BD68" s="277"/>
      <c r="BE68" s="277"/>
      <c r="BF68" s="277"/>
      <c r="BG68" s="277"/>
      <c r="BH68" s="277"/>
      <c r="BI68" s="277"/>
      <c r="BJ68" s="277"/>
      <c r="BK68" s="277"/>
      <c r="BL68" s="277"/>
      <c r="BM68" s="277"/>
      <c r="BN68" s="74"/>
      <c r="BO68" s="278"/>
      <c r="BP68" s="278"/>
      <c r="BQ68" s="278"/>
      <c r="BR68" s="74"/>
      <c r="BS68" s="144">
        <f t="shared" si="146"/>
        <v>0</v>
      </c>
      <c r="BT68" s="144"/>
      <c r="BV68" s="470"/>
      <c r="BW68" s="470"/>
      <c r="BX68" s="470"/>
      <c r="BY68" s="470"/>
      <c r="BZ68" s="470"/>
      <c r="CA68" s="470"/>
      <c r="CB68" s="470"/>
      <c r="CC68" s="470"/>
      <c r="CD68" s="470"/>
      <c r="CE68" s="470"/>
      <c r="CF68" s="470"/>
      <c r="CG68" s="470"/>
      <c r="CH68" s="470"/>
      <c r="CI68" s="470"/>
      <c r="CJ68" s="470"/>
      <c r="CK68" s="470"/>
      <c r="CL68" s="470"/>
      <c r="CM68" s="470"/>
      <c r="CN68" s="470"/>
      <c r="CO68" s="470"/>
      <c r="CP68" s="470"/>
      <c r="CQ68" s="470"/>
      <c r="CR68" s="470"/>
      <c r="CS68" s="470"/>
      <c r="CT68" s="470"/>
      <c r="CU68" s="470"/>
      <c r="CV68" s="470"/>
      <c r="CW68" s="470"/>
      <c r="CX68" s="470"/>
      <c r="CY68" s="470"/>
      <c r="CZ68" s="470"/>
      <c r="DA68" s="470"/>
      <c r="DB68" s="470"/>
      <c r="DC68" s="470"/>
      <c r="DD68" s="470"/>
      <c r="DE68" s="470"/>
      <c r="DF68" s="470"/>
      <c r="DG68" s="470"/>
      <c r="DH68" s="470"/>
      <c r="DI68" s="470"/>
      <c r="DJ68" s="470"/>
      <c r="DK68" s="470"/>
      <c r="DL68" s="470"/>
      <c r="DM68" s="470"/>
      <c r="DO68" s="135">
        <f t="shared" si="69"/>
        <v>0</v>
      </c>
    </row>
    <row r="69" spans="1:119" s="464" customFormat="1" ht="12.75" customHeight="1" outlineLevel="1">
      <c r="C69" s="76" t="s">
        <v>3150</v>
      </c>
      <c r="D69" s="61" t="str">
        <f>INDEX(Modules[Module], MATCH($C69,Modules[Code], 0))</f>
        <v>CCGT</v>
      </c>
      <c r="E69" s="61"/>
      <c r="F69" s="74"/>
      <c r="G69" s="656">
        <f t="shared" ref="G69:V69" ca="1" si="155">IFERROR(INDEX(INDIRECT($C69&amp;".Outputs["&amp;this.Year&amp;"]"), MATCH(G$5, INDIRECT($C69&amp;".Outputs[Vector]"), 0)), 0)</f>
        <v>0</v>
      </c>
      <c r="H69" s="656">
        <f t="shared" ca="1" si="155"/>
        <v>0</v>
      </c>
      <c r="I69" s="656"/>
      <c r="J69" s="656"/>
      <c r="K69" s="656">
        <f t="shared" ca="1" si="155"/>
        <v>0</v>
      </c>
      <c r="L69" s="656">
        <f t="shared" ca="1" si="155"/>
        <v>0</v>
      </c>
      <c r="M69" s="656">
        <f t="shared" ca="1" si="155"/>
        <v>0</v>
      </c>
      <c r="N69" s="656">
        <f t="shared" ca="1" si="155"/>
        <v>0</v>
      </c>
      <c r="O69" s="656"/>
      <c r="P69" s="656"/>
      <c r="Q69" s="656"/>
      <c r="R69" s="656">
        <f t="shared" ca="1" si="155"/>
        <v>0</v>
      </c>
      <c r="S69" s="656">
        <f t="shared" ca="1" si="155"/>
        <v>0</v>
      </c>
      <c r="T69" s="656">
        <f t="shared" ca="1" si="155"/>
        <v>0</v>
      </c>
      <c r="U69" s="656"/>
      <c r="V69" s="656">
        <f t="shared" ca="1" si="155"/>
        <v>0</v>
      </c>
      <c r="W69" s="657">
        <f ca="1">SUM(G69:V69)</f>
        <v>0</v>
      </c>
      <c r="X69" s="74"/>
      <c r="Y69" s="658">
        <f t="shared" ref="Y69:BL69" ca="1" si="156">IFERROR(INDEX(INDIRECT($C69&amp;".Outputs["&amp;this.Year&amp;"]"), MATCH(Y$5, INDIRECT($C69&amp;".Outputs[Vector]"), 0)), 0)</f>
        <v>0</v>
      </c>
      <c r="Z69" s="5443">
        <f t="shared" ca="1" si="156"/>
        <v>3.77535915139498</v>
      </c>
      <c r="AA69" s="658">
        <f t="shared" ca="1" si="156"/>
        <v>0</v>
      </c>
      <c r="AB69" s="658">
        <f t="shared" ca="1" si="156"/>
        <v>0</v>
      </c>
      <c r="AC69" s="658">
        <f t="shared" ca="1" si="156"/>
        <v>0</v>
      </c>
      <c r="AD69" s="658">
        <f ca="1">IFERROR(INDEX(INDIRECT($C69&amp;".Outputs["&amp;this.Year&amp;"]"), MATCH(AD$5, INDIRECT($C69&amp;".Outputs[Vector]"), 0)), 0)</f>
        <v>0</v>
      </c>
      <c r="AE69" s="658">
        <f ca="1">IFERROR(INDEX(INDIRECT($C69&amp;".Outputs["&amp;this.Year&amp;"]"), MATCH(AE$5, INDIRECT($C69&amp;".Outputs[Vector]"), 0)), 0)</f>
        <v>0</v>
      </c>
      <c r="AF69" s="658">
        <f ca="1">IFERROR(INDEX(INDIRECT($C69&amp;".Outputs["&amp;this.Year&amp;"]"), MATCH(AF$5, INDIRECT($C69&amp;".Outputs[Vector]"), 0)), 0)</f>
        <v>-9.2666992698383304</v>
      </c>
      <c r="AG69" s="658">
        <f t="shared" ca="1" si="156"/>
        <v>0</v>
      </c>
      <c r="AH69" s="658">
        <f t="shared" ca="1" si="156"/>
        <v>0</v>
      </c>
      <c r="AI69" s="658">
        <f t="shared" ca="1" si="156"/>
        <v>0</v>
      </c>
      <c r="AJ69" s="658">
        <f t="shared" ca="1" si="156"/>
        <v>0</v>
      </c>
      <c r="AK69" s="658">
        <f t="shared" ca="1" si="156"/>
        <v>0</v>
      </c>
      <c r="AL69" s="658">
        <f t="shared" ca="1" si="156"/>
        <v>0</v>
      </c>
      <c r="AM69" s="658">
        <f t="shared" ca="1" si="156"/>
        <v>0</v>
      </c>
      <c r="AN69" s="658">
        <f t="shared" ca="1" si="156"/>
        <v>0</v>
      </c>
      <c r="AO69" s="658">
        <f t="shared" ca="1" si="156"/>
        <v>0</v>
      </c>
      <c r="AP69" s="658">
        <f t="shared" ca="1" si="156"/>
        <v>0</v>
      </c>
      <c r="AQ69" s="658">
        <f t="shared" ca="1" si="156"/>
        <v>0</v>
      </c>
      <c r="AR69" s="659">
        <f ca="1">SUM(Y69:AQ69)</f>
        <v>-5.4913401184433503</v>
      </c>
      <c r="AS69" s="74"/>
      <c r="AT69" s="660">
        <f t="shared" ref="AT69:BB69" ca="1" si="157">IFERROR(INDEX(INDIRECT($C69&amp;".Outputs["&amp;this.Year&amp;"]"), MATCH(AT$5, INDIRECT($C69&amp;".Outputs[Vector]"), 0)), 0)</f>
        <v>0</v>
      </c>
      <c r="AU69" s="660">
        <f t="shared" ca="1" si="157"/>
        <v>0</v>
      </c>
      <c r="AV69" s="660">
        <f t="shared" ca="1" si="157"/>
        <v>0</v>
      </c>
      <c r="AW69" s="660">
        <f t="shared" ca="1" si="157"/>
        <v>0</v>
      </c>
      <c r="AX69" s="660">
        <f t="shared" ca="1" si="157"/>
        <v>0</v>
      </c>
      <c r="AY69" s="660">
        <f t="shared" ca="1" si="157"/>
        <v>0</v>
      </c>
      <c r="AZ69" s="660">
        <f t="shared" ca="1" si="157"/>
        <v>0</v>
      </c>
      <c r="BA69" s="660">
        <f t="shared" ca="1" si="157"/>
        <v>0</v>
      </c>
      <c r="BB69" s="660">
        <f t="shared" ca="1" si="157"/>
        <v>0</v>
      </c>
      <c r="BC69" s="660">
        <f t="shared" ca="1" si="156"/>
        <v>0</v>
      </c>
      <c r="BD69" s="660">
        <f t="shared" ca="1" si="156"/>
        <v>0</v>
      </c>
      <c r="BE69" s="660">
        <f t="shared" ca="1" si="156"/>
        <v>0</v>
      </c>
      <c r="BF69" s="660">
        <f t="shared" ca="1" si="156"/>
        <v>0</v>
      </c>
      <c r="BG69" s="660">
        <f t="shared" ca="1" si="156"/>
        <v>0</v>
      </c>
      <c r="BH69" s="660">
        <f t="shared" ca="1" si="156"/>
        <v>0</v>
      </c>
      <c r="BI69" s="660">
        <f t="shared" ca="1" si="156"/>
        <v>0</v>
      </c>
      <c r="BJ69" s="660">
        <f t="shared" ca="1" si="156"/>
        <v>0</v>
      </c>
      <c r="BK69" s="660">
        <f t="shared" ca="1" si="156"/>
        <v>0</v>
      </c>
      <c r="BL69" s="660">
        <f t="shared" ca="1" si="156"/>
        <v>0</v>
      </c>
      <c r="BM69" s="661">
        <f ca="1">SUM(AT69:BL69)</f>
        <v>0</v>
      </c>
      <c r="BN69" s="74"/>
      <c r="BO69" s="662">
        <f ca="1">IFERROR(INDEX(INDIRECT($C69&amp;".Outputs["&amp;this.Year&amp;"]"), MATCH(BO$5, INDIRECT($C69&amp;".Outputs[Vector]"), 0)), 0)</f>
        <v>5.4913401184433512</v>
      </c>
      <c r="BP69" s="662">
        <f ca="1">IFERROR(INDEX(INDIRECT($C69&amp;".Outputs["&amp;this.Year&amp;"]"), MATCH(BP$5, INDIRECT($C69&amp;".Outputs[Vector]"), 0)), 0)</f>
        <v>0</v>
      </c>
      <c r="BQ69" s="663">
        <f ca="1">SUM(BO69:BP69)</f>
        <v>5.4913401184433512</v>
      </c>
      <c r="BR69" s="74"/>
      <c r="BS69" s="120">
        <f t="shared" ca="1" si="146"/>
        <v>0</v>
      </c>
      <c r="BT69" s="120"/>
      <c r="BU69" s="971"/>
      <c r="BV69" s="462">
        <f t="shared" ref="BV69:DM69" ca="1" si="158">IFERROR(SUMIFS(INDIRECT($C69&amp;".Emissions["&amp;this.Year&amp;"]"), INDIRECT($C69&amp;".Emissions[GHG]"), BV$6, INDIRECT($C69&amp;".Emissions[IPCC Sector]"), BV$5),0)</f>
        <v>0.68635383480933465</v>
      </c>
      <c r="BW69" s="463">
        <f t="shared" ca="1" si="158"/>
        <v>5.8380205399981484E-4</v>
      </c>
      <c r="BX69" s="463">
        <f t="shared" ca="1" si="158"/>
        <v>1.2188400431579294E-3</v>
      </c>
      <c r="BY69" s="463">
        <f t="shared" ca="1" si="158"/>
        <v>0</v>
      </c>
      <c r="BZ69" s="463">
        <f t="shared" ca="1" si="158"/>
        <v>0</v>
      </c>
      <c r="CA69" s="463">
        <f t="shared" ca="1" si="158"/>
        <v>0</v>
      </c>
      <c r="CB69" s="463">
        <f t="shared" ca="1" si="158"/>
        <v>0</v>
      </c>
      <c r="CC69" s="463">
        <f t="shared" ca="1" si="158"/>
        <v>0</v>
      </c>
      <c r="CD69" s="463">
        <f t="shared" ca="1" si="158"/>
        <v>0</v>
      </c>
      <c r="CE69" s="463">
        <f t="shared" ca="1" si="158"/>
        <v>0</v>
      </c>
      <c r="CF69" s="463">
        <f t="shared" ca="1" si="158"/>
        <v>0</v>
      </c>
      <c r="CG69" s="463">
        <f t="shared" ca="1" si="158"/>
        <v>0</v>
      </c>
      <c r="CH69" s="463">
        <f t="shared" ca="1" si="158"/>
        <v>0</v>
      </c>
      <c r="CI69" s="463">
        <f t="shared" ca="1" si="158"/>
        <v>0</v>
      </c>
      <c r="CJ69" s="463">
        <f t="shared" ca="1" si="158"/>
        <v>0</v>
      </c>
      <c r="CK69" s="463">
        <f t="shared" ca="1" si="158"/>
        <v>0</v>
      </c>
      <c r="CL69" s="463">
        <f t="shared" ca="1" si="158"/>
        <v>0</v>
      </c>
      <c r="CM69" s="463">
        <f t="shared" ca="1" si="158"/>
        <v>0</v>
      </c>
      <c r="CN69" s="463">
        <f t="shared" ca="1" si="158"/>
        <v>0</v>
      </c>
      <c r="CO69" s="463">
        <f t="shared" ca="1" si="158"/>
        <v>0</v>
      </c>
      <c r="CP69" s="463">
        <f t="shared" ca="1" si="158"/>
        <v>0</v>
      </c>
      <c r="CQ69" s="463">
        <f t="shared" ca="1" si="158"/>
        <v>0</v>
      </c>
      <c r="CR69" s="463">
        <f t="shared" ca="1" si="158"/>
        <v>0</v>
      </c>
      <c r="CS69" s="463">
        <f t="shared" ca="1" si="158"/>
        <v>0</v>
      </c>
      <c r="CT69" s="463">
        <f t="shared" ca="1" si="158"/>
        <v>0</v>
      </c>
      <c r="CU69" s="463">
        <f t="shared" ca="1" si="158"/>
        <v>0</v>
      </c>
      <c r="CV69" s="463">
        <f t="shared" ca="1" si="158"/>
        <v>0</v>
      </c>
      <c r="CW69" s="463">
        <f t="shared" ca="1" si="158"/>
        <v>0</v>
      </c>
      <c r="CX69" s="463">
        <f t="shared" ca="1" si="158"/>
        <v>0</v>
      </c>
      <c r="CY69" s="463">
        <f t="shared" ca="1" si="158"/>
        <v>0</v>
      </c>
      <c r="CZ69" s="463">
        <f t="shared" ca="1" si="158"/>
        <v>0</v>
      </c>
      <c r="DA69" s="463">
        <f t="shared" ca="1" si="158"/>
        <v>0</v>
      </c>
      <c r="DB69" s="463">
        <f t="shared" ca="1" si="158"/>
        <v>0</v>
      </c>
      <c r="DC69" s="463">
        <f t="shared" ca="1" si="158"/>
        <v>0</v>
      </c>
      <c r="DD69" s="463">
        <f t="shared" ca="1" si="158"/>
        <v>0</v>
      </c>
      <c r="DE69" s="463">
        <f t="shared" ca="1" si="158"/>
        <v>0</v>
      </c>
      <c r="DF69" s="463">
        <f t="shared" ca="1" si="158"/>
        <v>0</v>
      </c>
      <c r="DG69" s="463">
        <f t="shared" ca="1" si="158"/>
        <v>0</v>
      </c>
      <c r="DH69" s="463">
        <f t="shared" ca="1" si="158"/>
        <v>0</v>
      </c>
      <c r="DI69" s="463">
        <f t="shared" ca="1" si="158"/>
        <v>0</v>
      </c>
      <c r="DJ69" s="463">
        <f t="shared" ca="1" si="158"/>
        <v>0</v>
      </c>
      <c r="DK69" s="463">
        <f t="shared" ca="1" si="158"/>
        <v>0</v>
      </c>
      <c r="DL69" s="463">
        <f t="shared" ca="1" si="158"/>
        <v>0</v>
      </c>
      <c r="DM69" s="463">
        <f t="shared" ca="1" si="158"/>
        <v>0</v>
      </c>
      <c r="DO69" s="135">
        <f t="shared" ca="1" si="69"/>
        <v>0.6881564769064924</v>
      </c>
    </row>
    <row r="70" spans="1:119" s="471" customFormat="1" ht="12.75" customHeight="1" outlineLevel="1">
      <c r="C70" s="481" t="s">
        <v>3153</v>
      </c>
      <c r="D70" s="273" t="s">
        <v>492</v>
      </c>
      <c r="E70" s="482"/>
      <c r="F70" s="651"/>
      <c r="G70" s="281"/>
      <c r="H70" s="281"/>
      <c r="I70" s="281"/>
      <c r="J70" s="281"/>
      <c r="K70" s="281"/>
      <c r="L70" s="281"/>
      <c r="M70" s="282"/>
      <c r="N70" s="281"/>
      <c r="O70" s="281"/>
      <c r="P70" s="281"/>
      <c r="Q70" s="281"/>
      <c r="R70" s="281"/>
      <c r="S70" s="281"/>
      <c r="T70" s="281"/>
      <c r="U70" s="281"/>
      <c r="V70" s="281"/>
      <c r="W70" s="281"/>
      <c r="X70" s="651"/>
      <c r="Y70" s="283">
        <f ca="1">Y68+Y69</f>
        <v>-2976.9100893553632</v>
      </c>
      <c r="Z70" s="283">
        <f ca="1">Z68+Z69</f>
        <v>124.887192169635</v>
      </c>
      <c r="AA70" s="283"/>
      <c r="AB70" s="283"/>
      <c r="AC70" s="283"/>
      <c r="AD70" s="283"/>
      <c r="AE70" s="283"/>
      <c r="AF70" s="283"/>
      <c r="AG70" s="283"/>
      <c r="AH70" s="283"/>
      <c r="AI70" s="283"/>
      <c r="AJ70" s="283"/>
      <c r="AK70" s="283"/>
      <c r="AL70" s="283"/>
      <c r="AM70" s="283"/>
      <c r="AN70" s="283"/>
      <c r="AO70" s="283"/>
      <c r="AP70" s="283"/>
      <c r="AQ70" s="283"/>
      <c r="AR70" s="283"/>
      <c r="AS70" s="651"/>
      <c r="AT70" s="284"/>
      <c r="AU70" s="284"/>
      <c r="AV70" s="284"/>
      <c r="AW70" s="284"/>
      <c r="AX70" s="284"/>
      <c r="AY70" s="284"/>
      <c r="AZ70" s="284"/>
      <c r="BA70" s="284"/>
      <c r="BB70" s="284"/>
      <c r="BC70" s="284"/>
      <c r="BD70" s="284"/>
      <c r="BE70" s="284"/>
      <c r="BF70" s="284"/>
      <c r="BG70" s="284"/>
      <c r="BH70" s="284"/>
      <c r="BI70" s="284"/>
      <c r="BJ70" s="284"/>
      <c r="BK70" s="284"/>
      <c r="BL70" s="284"/>
      <c r="BM70" s="284"/>
      <c r="BN70" s="651"/>
      <c r="BO70" s="285"/>
      <c r="BP70" s="285"/>
      <c r="BQ70" s="285"/>
      <c r="BR70" s="651"/>
      <c r="BS70" s="483">
        <f t="shared" si="146"/>
        <v>0</v>
      </c>
      <c r="BT70" s="483"/>
      <c r="BV70" s="653"/>
      <c r="BW70" s="653"/>
      <c r="BX70" s="653"/>
      <c r="BY70" s="653"/>
      <c r="BZ70" s="653"/>
      <c r="CA70" s="653"/>
      <c r="CB70" s="653"/>
      <c r="CC70" s="653"/>
      <c r="CD70" s="653"/>
      <c r="CE70" s="653"/>
      <c r="CF70" s="653"/>
      <c r="CG70" s="653"/>
      <c r="CH70" s="653"/>
      <c r="CI70" s="653"/>
      <c r="CJ70" s="653"/>
      <c r="CK70" s="653"/>
      <c r="CL70" s="653"/>
      <c r="CM70" s="653"/>
      <c r="CN70" s="653"/>
      <c r="CO70" s="653"/>
      <c r="CP70" s="653"/>
      <c r="CQ70" s="653"/>
      <c r="CR70" s="653"/>
      <c r="CS70" s="653"/>
      <c r="CT70" s="653"/>
      <c r="CU70" s="653"/>
      <c r="CV70" s="653"/>
      <c r="CW70" s="653"/>
      <c r="CX70" s="653"/>
      <c r="CY70" s="653"/>
      <c r="CZ70" s="653"/>
      <c r="DA70" s="653"/>
      <c r="DB70" s="653"/>
      <c r="DC70" s="653"/>
      <c r="DD70" s="653"/>
      <c r="DE70" s="653"/>
      <c r="DF70" s="653"/>
      <c r="DG70" s="653"/>
      <c r="DH70" s="653"/>
      <c r="DI70" s="653"/>
      <c r="DJ70" s="653"/>
      <c r="DK70" s="653"/>
      <c r="DL70" s="653"/>
      <c r="DM70" s="653"/>
      <c r="DO70" s="652">
        <f t="shared" si="69"/>
        <v>0</v>
      </c>
    </row>
    <row r="71" spans="1:119" s="464" customFormat="1" ht="12.75" customHeight="1" outlineLevel="1">
      <c r="C71" s="76" t="s">
        <v>3149</v>
      </c>
      <c r="D71" s="61" t="str">
        <f>INDEX(Modules[Module], MATCH($C71,Modules[Code], 0))</f>
        <v>Biomass/Coal power stations</v>
      </c>
      <c r="E71" s="61"/>
      <c r="F71" s="74"/>
      <c r="G71" s="254">
        <f t="shared" ref="G71:V71" ca="1" si="159">IFERROR(INDEX(INDIRECT($C71&amp;".Outputs["&amp;this.Year&amp;"]"), MATCH(G$5, INDIRECT($C71&amp;".Outputs[Vector]"), 0)), 0)</f>
        <v>0</v>
      </c>
      <c r="H71" s="254">
        <f t="shared" ca="1" si="159"/>
        <v>0</v>
      </c>
      <c r="I71" s="254"/>
      <c r="J71" s="254"/>
      <c r="K71" s="254">
        <f t="shared" ca="1" si="159"/>
        <v>0</v>
      </c>
      <c r="L71" s="254">
        <f t="shared" ca="1" si="159"/>
        <v>0</v>
      </c>
      <c r="M71" s="254">
        <f t="shared" ca="1" si="159"/>
        <v>0</v>
      </c>
      <c r="N71" s="254">
        <f t="shared" ca="1" si="159"/>
        <v>0</v>
      </c>
      <c r="O71" s="254"/>
      <c r="P71" s="254"/>
      <c r="Q71" s="254"/>
      <c r="R71" s="254">
        <f t="shared" ca="1" si="159"/>
        <v>0</v>
      </c>
      <c r="S71" s="254">
        <f t="shared" ca="1" si="159"/>
        <v>0</v>
      </c>
      <c r="T71" s="254">
        <f t="shared" ca="1" si="159"/>
        <v>0</v>
      </c>
      <c r="U71" s="254"/>
      <c r="V71" s="254">
        <f t="shared" ca="1" si="159"/>
        <v>0</v>
      </c>
      <c r="W71" s="252">
        <f ca="1">SUM(G71:V71)</f>
        <v>0</v>
      </c>
      <c r="X71" s="74"/>
      <c r="Y71" s="260">
        <f t="shared" ref="Y71:BL71" ca="1" si="160">IFERROR(INDEX(INDIRECT($C71&amp;".Outputs["&amp;this.Year&amp;"]"), MATCH(Y$5, INDIRECT($C71&amp;".Outputs[Vector]"), 0)), 0)</f>
        <v>0</v>
      </c>
      <c r="Z71" s="260">
        <f t="shared" ca="1" si="160"/>
        <v>2852.0228971857282</v>
      </c>
      <c r="AA71" s="260">
        <f t="shared" ca="1" si="160"/>
        <v>-7913.2454317381407</v>
      </c>
      <c r="AB71" s="260">
        <f t="shared" ca="1" si="160"/>
        <v>0</v>
      </c>
      <c r="AC71" s="260">
        <f t="shared" ca="1" si="160"/>
        <v>0</v>
      </c>
      <c r="AD71" s="260">
        <f ca="1">IFERROR(INDEX(INDIRECT($C71&amp;".Outputs["&amp;this.Year&amp;"]"), MATCH(AD$5, INDIRECT($C71&amp;".Outputs[Vector]"), 0)), 0)</f>
        <v>0</v>
      </c>
      <c r="AE71" s="260">
        <f ca="1">IFERROR(INDEX(INDIRECT($C71&amp;".Outputs["&amp;this.Year&amp;"]"), MATCH(AE$5, INDIRECT($C71&amp;".Outputs[Vector]"), 0)), 0)</f>
        <v>0</v>
      </c>
      <c r="AF71" s="260">
        <f ca="1">IFERROR(INDEX(INDIRECT($C71&amp;".Outputs["&amp;this.Year&amp;"]"), MATCH(AF$5, INDIRECT($C71&amp;".Outputs[Vector]"), 0)), 0)</f>
        <v>0</v>
      </c>
      <c r="AG71" s="260">
        <f t="shared" ca="1" si="160"/>
        <v>0</v>
      </c>
      <c r="AH71" s="260">
        <f t="shared" ca="1" si="160"/>
        <v>0</v>
      </c>
      <c r="AI71" s="260">
        <f t="shared" ca="1" si="160"/>
        <v>0</v>
      </c>
      <c r="AJ71" s="260">
        <f t="shared" ca="1" si="160"/>
        <v>0</v>
      </c>
      <c r="AK71" s="260">
        <f t="shared" ca="1" si="160"/>
        <v>0</v>
      </c>
      <c r="AL71" s="260">
        <f t="shared" ca="1" si="160"/>
        <v>-17.836103059199999</v>
      </c>
      <c r="AM71" s="260">
        <f t="shared" ca="1" si="160"/>
        <v>-15.143861088</v>
      </c>
      <c r="AN71" s="260">
        <f t="shared" ca="1" si="160"/>
        <v>-0.67306049280000002</v>
      </c>
      <c r="AO71" s="260">
        <f t="shared" ca="1" si="160"/>
        <v>0</v>
      </c>
      <c r="AP71" s="260">
        <f t="shared" ca="1" si="160"/>
        <v>0</v>
      </c>
      <c r="AQ71" s="260">
        <f t="shared" ca="1" si="160"/>
        <v>0</v>
      </c>
      <c r="AR71" s="259">
        <f ca="1">SUM(Y71:AQ71)</f>
        <v>-5094.8755591924128</v>
      </c>
      <c r="AS71" s="74"/>
      <c r="AT71" s="268">
        <f t="shared" ref="AT71:BB71" ca="1" si="161">IFERROR(INDEX(INDIRECT($C71&amp;".Outputs["&amp;this.Year&amp;"]"), MATCH(AT$5, INDIRECT($C71&amp;".Outputs[Vector]"), 0)), 0)</f>
        <v>0</v>
      </c>
      <c r="AU71" s="268">
        <f t="shared" ca="1" si="161"/>
        <v>0</v>
      </c>
      <c r="AV71" s="268">
        <f t="shared" ca="1" si="161"/>
        <v>0</v>
      </c>
      <c r="AW71" s="268">
        <f t="shared" ca="1" si="161"/>
        <v>0</v>
      </c>
      <c r="AX71" s="268">
        <f t="shared" ca="1" si="161"/>
        <v>0</v>
      </c>
      <c r="AY71" s="268">
        <f t="shared" ca="1" si="161"/>
        <v>0</v>
      </c>
      <c r="AZ71" s="268">
        <f t="shared" ca="1" si="161"/>
        <v>0</v>
      </c>
      <c r="BA71" s="268">
        <f t="shared" ca="1" si="161"/>
        <v>0</v>
      </c>
      <c r="BB71" s="268">
        <f t="shared" ca="1" si="161"/>
        <v>0</v>
      </c>
      <c r="BC71" s="268">
        <f t="shared" ca="1" si="160"/>
        <v>0</v>
      </c>
      <c r="BD71" s="268">
        <f t="shared" ca="1" si="160"/>
        <v>0</v>
      </c>
      <c r="BE71" s="268">
        <f t="shared" ca="1" si="160"/>
        <v>0</v>
      </c>
      <c r="BF71" s="268">
        <f t="shared" ca="1" si="160"/>
        <v>0</v>
      </c>
      <c r="BG71" s="268">
        <f t="shared" ca="1" si="160"/>
        <v>0</v>
      </c>
      <c r="BH71" s="268">
        <f t="shared" ca="1" si="160"/>
        <v>0</v>
      </c>
      <c r="BI71" s="268">
        <f t="shared" ca="1" si="160"/>
        <v>0</v>
      </c>
      <c r="BJ71" s="268">
        <f t="shared" ca="1" si="160"/>
        <v>0</v>
      </c>
      <c r="BK71" s="268">
        <f t="shared" ca="1" si="160"/>
        <v>0</v>
      </c>
      <c r="BL71" s="268">
        <f t="shared" ca="1" si="160"/>
        <v>0</v>
      </c>
      <c r="BM71" s="245">
        <f ca="1">SUM(AT71:BL71)</f>
        <v>0</v>
      </c>
      <c r="BN71" s="74"/>
      <c r="BO71" s="265">
        <f ca="1">IFERROR(INDEX(INDIRECT($C71&amp;".Outputs["&amp;this.Year&amp;"]"), MATCH(BO$5, INDIRECT($C71&amp;".Outputs[Vector]"), 0)), 0)</f>
        <v>5023.8709591924116</v>
      </c>
      <c r="BP71" s="265">
        <f ca="1">IFERROR(INDEX(INDIRECT($C71&amp;".Outputs["&amp;this.Year&amp;"]"), MATCH(BP$5, INDIRECT($C71&amp;".Outputs[Vector]"), 0)), 0)</f>
        <v>0</v>
      </c>
      <c r="BQ71" s="264">
        <f ca="1">SUM(BO71:BP71)</f>
        <v>5023.8709591924116</v>
      </c>
      <c r="BR71" s="74"/>
      <c r="BS71" s="120">
        <f t="shared" ca="1" si="146"/>
        <v>-71.004600000001119</v>
      </c>
      <c r="BT71" s="120"/>
      <c r="BU71" s="971"/>
      <c r="BV71" s="465">
        <f t="shared" ref="BV71:DM71" ca="1" si="162">IFERROR(SUMIFS(INDIRECT($C71&amp;".Emissions["&amp;this.Year&amp;"]"), INDIRECT($C71&amp;".Emissions[GHG]"), BV$6, INDIRECT($C71&amp;".Emissions[IPCC Sector]"), BV$5),0)</f>
        <v>762.86408820142526</v>
      </c>
      <c r="BW71" s="466">
        <f t="shared" ca="1" si="162"/>
        <v>0.16654167815031468</v>
      </c>
      <c r="BX71" s="466">
        <f t="shared" ca="1" si="162"/>
        <v>3.4350116541338593</v>
      </c>
      <c r="BY71" s="466">
        <f t="shared" ca="1" si="162"/>
        <v>0</v>
      </c>
      <c r="BZ71" s="466">
        <f t="shared" ca="1" si="162"/>
        <v>0</v>
      </c>
      <c r="CA71" s="466">
        <f t="shared" ca="1" si="162"/>
        <v>0</v>
      </c>
      <c r="CB71" s="466">
        <f t="shared" ca="1" si="162"/>
        <v>0</v>
      </c>
      <c r="CC71" s="466">
        <f t="shared" ca="1" si="162"/>
        <v>0</v>
      </c>
      <c r="CD71" s="466">
        <f t="shared" ca="1" si="162"/>
        <v>0</v>
      </c>
      <c r="CE71" s="466">
        <f t="shared" ca="1" si="162"/>
        <v>0</v>
      </c>
      <c r="CF71" s="466">
        <f t="shared" ca="1" si="162"/>
        <v>0</v>
      </c>
      <c r="CG71" s="466">
        <f t="shared" ca="1" si="162"/>
        <v>0</v>
      </c>
      <c r="CH71" s="466">
        <f t="shared" ca="1" si="162"/>
        <v>0</v>
      </c>
      <c r="CI71" s="466">
        <f t="shared" ca="1" si="162"/>
        <v>0</v>
      </c>
      <c r="CJ71" s="466">
        <f t="shared" ca="1" si="162"/>
        <v>0</v>
      </c>
      <c r="CK71" s="466">
        <f t="shared" ca="1" si="162"/>
        <v>0</v>
      </c>
      <c r="CL71" s="466">
        <f t="shared" ca="1" si="162"/>
        <v>0</v>
      </c>
      <c r="CM71" s="466">
        <f t="shared" ca="1" si="162"/>
        <v>0</v>
      </c>
      <c r="CN71" s="466">
        <f t="shared" ca="1" si="162"/>
        <v>0</v>
      </c>
      <c r="CO71" s="466">
        <f t="shared" ca="1" si="162"/>
        <v>0</v>
      </c>
      <c r="CP71" s="466">
        <f t="shared" ca="1" si="162"/>
        <v>0</v>
      </c>
      <c r="CQ71" s="466">
        <f t="shared" ca="1" si="162"/>
        <v>0</v>
      </c>
      <c r="CR71" s="466">
        <f t="shared" ca="1" si="162"/>
        <v>0</v>
      </c>
      <c r="CS71" s="466">
        <f t="shared" ca="1" si="162"/>
        <v>0</v>
      </c>
      <c r="CT71" s="466">
        <f t="shared" ca="1" si="162"/>
        <v>0</v>
      </c>
      <c r="CU71" s="466">
        <f t="shared" ca="1" si="162"/>
        <v>0</v>
      </c>
      <c r="CV71" s="466">
        <f t="shared" ca="1" si="162"/>
        <v>0</v>
      </c>
      <c r="CW71" s="466">
        <f t="shared" ca="1" si="162"/>
        <v>0</v>
      </c>
      <c r="CX71" s="466">
        <f t="shared" ca="1" si="162"/>
        <v>0</v>
      </c>
      <c r="CY71" s="466">
        <f t="shared" ca="1" si="162"/>
        <v>0</v>
      </c>
      <c r="CZ71" s="466">
        <f t="shared" ca="1" si="162"/>
        <v>0</v>
      </c>
      <c r="DA71" s="466">
        <f t="shared" ca="1" si="162"/>
        <v>0</v>
      </c>
      <c r="DB71" s="466">
        <f t="shared" ca="1" si="162"/>
        <v>0</v>
      </c>
      <c r="DC71" s="466">
        <f t="shared" ca="1" si="162"/>
        <v>0</v>
      </c>
      <c r="DD71" s="466">
        <f t="shared" ca="1" si="162"/>
        <v>0</v>
      </c>
      <c r="DE71" s="466">
        <f t="shared" ca="1" si="162"/>
        <v>0</v>
      </c>
      <c r="DF71" s="466">
        <f t="shared" ca="1" si="162"/>
        <v>0</v>
      </c>
      <c r="DG71" s="466">
        <f t="shared" ca="1" si="162"/>
        <v>0</v>
      </c>
      <c r="DH71" s="466">
        <f t="shared" ca="1" si="162"/>
        <v>0</v>
      </c>
      <c r="DI71" s="466">
        <f t="shared" ca="1" si="162"/>
        <v>0</v>
      </c>
      <c r="DJ71" s="466">
        <f t="shared" ca="1" si="162"/>
        <v>-1.1004808746823787</v>
      </c>
      <c r="DK71" s="466">
        <f t="shared" ca="1" si="162"/>
        <v>2.6678324234724328E-4</v>
      </c>
      <c r="DL71" s="466">
        <f t="shared" ca="1" si="162"/>
        <v>5.5135203418430279E-3</v>
      </c>
      <c r="DM71" s="466">
        <f t="shared" ca="1" si="162"/>
        <v>0</v>
      </c>
      <c r="DO71" s="135">
        <f t="shared" ca="1" si="69"/>
        <v>765.37094096261126</v>
      </c>
    </row>
    <row r="72" spans="1:119" s="74" customFormat="1" ht="15" customHeight="1">
      <c r="A72" s="18"/>
      <c r="B72" s="80"/>
      <c r="C72" s="75" t="s">
        <v>3151</v>
      </c>
      <c r="D72" s="57" t="str">
        <f>INDEX(Workstreams[Workstream], MATCH($C72,Workstreams[Code], 0))</f>
        <v>Hydrocarbon fuel power generation</v>
      </c>
      <c r="E72" s="53"/>
      <c r="G72" s="253">
        <f t="shared" ref="G72:V72" ca="1" si="163">G69+G71</f>
        <v>0</v>
      </c>
      <c r="H72" s="253">
        <f t="shared" ca="1" si="163"/>
        <v>0</v>
      </c>
      <c r="I72" s="253"/>
      <c r="J72" s="253"/>
      <c r="K72" s="253">
        <f t="shared" ca="1" si="163"/>
        <v>0</v>
      </c>
      <c r="L72" s="253">
        <f t="shared" ca="1" si="163"/>
        <v>0</v>
      </c>
      <c r="M72" s="253">
        <f t="shared" ca="1" si="163"/>
        <v>0</v>
      </c>
      <c r="N72" s="253">
        <f t="shared" ca="1" si="163"/>
        <v>0</v>
      </c>
      <c r="O72" s="253"/>
      <c r="P72" s="253"/>
      <c r="Q72" s="253"/>
      <c r="R72" s="253">
        <f t="shared" ca="1" si="163"/>
        <v>0</v>
      </c>
      <c r="S72" s="253">
        <f t="shared" ca="1" si="163"/>
        <v>0</v>
      </c>
      <c r="T72" s="253">
        <f t="shared" ca="1" si="163"/>
        <v>0</v>
      </c>
      <c r="U72" s="253"/>
      <c r="V72" s="253">
        <f t="shared" ca="1" si="163"/>
        <v>0</v>
      </c>
      <c r="W72" s="253">
        <f ca="1">SUM(G72:V72)</f>
        <v>0</v>
      </c>
      <c r="Y72" s="213">
        <f t="shared" ref="Y72:AQ72" ca="1" si="164">Y69+Y71</f>
        <v>0</v>
      </c>
      <c r="Z72" s="213">
        <f ca="1">Z69+Z71</f>
        <v>2855.7982563371233</v>
      </c>
      <c r="AA72" s="213">
        <f ca="1">AA69+AA71</f>
        <v>-7913.2454317381407</v>
      </c>
      <c r="AB72" s="213">
        <f t="shared" ca="1" si="164"/>
        <v>0</v>
      </c>
      <c r="AC72" s="213">
        <f t="shared" ca="1" si="164"/>
        <v>0</v>
      </c>
      <c r="AD72" s="213">
        <f t="shared" ca="1" si="164"/>
        <v>0</v>
      </c>
      <c r="AE72" s="213">
        <f t="shared" ca="1" si="164"/>
        <v>0</v>
      </c>
      <c r="AF72" s="213">
        <f t="shared" ca="1" si="164"/>
        <v>-9.2666992698383304</v>
      </c>
      <c r="AG72" s="213">
        <f t="shared" ca="1" si="164"/>
        <v>0</v>
      </c>
      <c r="AH72" s="213">
        <f t="shared" ca="1" si="164"/>
        <v>0</v>
      </c>
      <c r="AI72" s="213">
        <f t="shared" ca="1" si="164"/>
        <v>0</v>
      </c>
      <c r="AJ72" s="213">
        <f ca="1">AJ69+AJ71</f>
        <v>0</v>
      </c>
      <c r="AK72" s="213">
        <f ca="1">AK69+AK71</f>
        <v>0</v>
      </c>
      <c r="AL72" s="213">
        <f t="shared" ca="1" si="164"/>
        <v>-17.836103059199999</v>
      </c>
      <c r="AM72" s="213">
        <f t="shared" ca="1" si="164"/>
        <v>-15.143861088</v>
      </c>
      <c r="AN72" s="213">
        <f ca="1">AN69+AN71</f>
        <v>-0.67306049280000002</v>
      </c>
      <c r="AO72" s="213">
        <f t="shared" ca="1" si="164"/>
        <v>0</v>
      </c>
      <c r="AP72" s="213">
        <f ca="1">AP69+AP71</f>
        <v>0</v>
      </c>
      <c r="AQ72" s="213">
        <f t="shared" ca="1" si="164"/>
        <v>0</v>
      </c>
      <c r="AR72" s="213">
        <f ca="1">SUM(Y72:AQ72)</f>
        <v>-5100.3668993108558</v>
      </c>
      <c r="AT72" s="219">
        <f ca="1">AT69+AT71</f>
        <v>0</v>
      </c>
      <c r="AU72" s="219">
        <f t="shared" ref="AU72:BL72" ca="1" si="165">AU69+AU71</f>
        <v>0</v>
      </c>
      <c r="AV72" s="219">
        <f t="shared" ca="1" si="165"/>
        <v>0</v>
      </c>
      <c r="AW72" s="219">
        <f t="shared" ca="1" si="165"/>
        <v>0</v>
      </c>
      <c r="AX72" s="219">
        <f t="shared" ca="1" si="165"/>
        <v>0</v>
      </c>
      <c r="AY72" s="219">
        <f t="shared" ca="1" si="165"/>
        <v>0</v>
      </c>
      <c r="AZ72" s="219">
        <f ca="1">AZ69+AZ71</f>
        <v>0</v>
      </c>
      <c r="BA72" s="219">
        <f t="shared" ca="1" si="165"/>
        <v>0</v>
      </c>
      <c r="BB72" s="219">
        <f t="shared" ca="1" si="165"/>
        <v>0</v>
      </c>
      <c r="BC72" s="219">
        <f t="shared" ca="1" si="165"/>
        <v>0</v>
      </c>
      <c r="BD72" s="219">
        <f t="shared" ca="1" si="165"/>
        <v>0</v>
      </c>
      <c r="BE72" s="219">
        <f t="shared" ca="1" si="165"/>
        <v>0</v>
      </c>
      <c r="BF72" s="219">
        <f t="shared" ca="1" si="165"/>
        <v>0</v>
      </c>
      <c r="BG72" s="219">
        <f t="shared" ca="1" si="165"/>
        <v>0</v>
      </c>
      <c r="BH72" s="219">
        <f t="shared" ca="1" si="165"/>
        <v>0</v>
      </c>
      <c r="BI72" s="219">
        <f t="shared" ca="1" si="165"/>
        <v>0</v>
      </c>
      <c r="BJ72" s="219">
        <f t="shared" ca="1" si="165"/>
        <v>0</v>
      </c>
      <c r="BK72" s="219">
        <f t="shared" ca="1" si="165"/>
        <v>0</v>
      </c>
      <c r="BL72" s="219">
        <f t="shared" ca="1" si="165"/>
        <v>0</v>
      </c>
      <c r="BM72" s="219">
        <f ca="1">SUM(AT72:BL72)</f>
        <v>0</v>
      </c>
      <c r="BO72" s="230">
        <f ca="1">BO69+BO71</f>
        <v>5029.3622993108547</v>
      </c>
      <c r="BP72" s="230">
        <f ca="1">BP69+BP71</f>
        <v>0</v>
      </c>
      <c r="BQ72" s="230">
        <f ca="1">SUM(BO72:BP72)</f>
        <v>5029.3622993108547</v>
      </c>
      <c r="BS72" s="55">
        <f t="shared" ca="1" si="146"/>
        <v>-71.004600000001119</v>
      </c>
      <c r="BT72" s="55"/>
      <c r="BU72" s="971"/>
      <c r="BV72" s="463">
        <f t="shared" ref="BV72:DM72" ca="1" si="166">BV69+BV71</f>
        <v>763.55044203623459</v>
      </c>
      <c r="BW72" s="463">
        <f t="shared" ca="1" si="166"/>
        <v>0.1671254802043145</v>
      </c>
      <c r="BX72" s="463">
        <f t="shared" ca="1" si="166"/>
        <v>3.4362304941770172</v>
      </c>
      <c r="BY72" s="463">
        <f t="shared" ca="1" si="166"/>
        <v>0</v>
      </c>
      <c r="BZ72" s="463">
        <f t="shared" ca="1" si="166"/>
        <v>0</v>
      </c>
      <c r="CA72" s="463">
        <f t="shared" ca="1" si="166"/>
        <v>0</v>
      </c>
      <c r="CB72" s="463">
        <f t="shared" ca="1" si="166"/>
        <v>0</v>
      </c>
      <c r="CC72" s="463">
        <f t="shared" ca="1" si="166"/>
        <v>0</v>
      </c>
      <c r="CD72" s="463">
        <f t="shared" ca="1" si="166"/>
        <v>0</v>
      </c>
      <c r="CE72" s="463">
        <f t="shared" ca="1" si="166"/>
        <v>0</v>
      </c>
      <c r="CF72" s="463">
        <f t="shared" ca="1" si="166"/>
        <v>0</v>
      </c>
      <c r="CG72" s="463">
        <f t="shared" ca="1" si="166"/>
        <v>0</v>
      </c>
      <c r="CH72" s="463">
        <f t="shared" ca="1" si="166"/>
        <v>0</v>
      </c>
      <c r="CI72" s="463">
        <f t="shared" ca="1" si="166"/>
        <v>0</v>
      </c>
      <c r="CJ72" s="463">
        <f t="shared" ca="1" si="166"/>
        <v>0</v>
      </c>
      <c r="CK72" s="463">
        <f t="shared" ca="1" si="166"/>
        <v>0</v>
      </c>
      <c r="CL72" s="463">
        <f t="shared" ca="1" si="166"/>
        <v>0</v>
      </c>
      <c r="CM72" s="463">
        <f t="shared" ca="1" si="166"/>
        <v>0</v>
      </c>
      <c r="CN72" s="463">
        <f t="shared" ca="1" si="166"/>
        <v>0</v>
      </c>
      <c r="CO72" s="463">
        <f t="shared" ca="1" si="166"/>
        <v>0</v>
      </c>
      <c r="CP72" s="463">
        <f t="shared" ca="1" si="166"/>
        <v>0</v>
      </c>
      <c r="CQ72" s="463">
        <f t="shared" ca="1" si="166"/>
        <v>0</v>
      </c>
      <c r="CR72" s="463">
        <f t="shared" ca="1" si="166"/>
        <v>0</v>
      </c>
      <c r="CS72" s="463">
        <f t="shared" ca="1" si="166"/>
        <v>0</v>
      </c>
      <c r="CT72" s="463">
        <f t="shared" ca="1" si="166"/>
        <v>0</v>
      </c>
      <c r="CU72" s="463">
        <f t="shared" ca="1" si="166"/>
        <v>0</v>
      </c>
      <c r="CV72" s="463">
        <f t="shared" ca="1" si="166"/>
        <v>0</v>
      </c>
      <c r="CW72" s="463">
        <f t="shared" ca="1" si="166"/>
        <v>0</v>
      </c>
      <c r="CX72" s="463">
        <f t="shared" ca="1" si="166"/>
        <v>0</v>
      </c>
      <c r="CY72" s="463">
        <f t="shared" ca="1" si="166"/>
        <v>0</v>
      </c>
      <c r="CZ72" s="463">
        <f t="shared" ca="1" si="166"/>
        <v>0</v>
      </c>
      <c r="DA72" s="463">
        <f t="shared" ca="1" si="166"/>
        <v>0</v>
      </c>
      <c r="DB72" s="463">
        <f t="shared" ca="1" si="166"/>
        <v>0</v>
      </c>
      <c r="DC72" s="463">
        <f t="shared" ca="1" si="166"/>
        <v>0</v>
      </c>
      <c r="DD72" s="463">
        <f t="shared" ca="1" si="166"/>
        <v>0</v>
      </c>
      <c r="DE72" s="463">
        <f t="shared" ca="1" si="166"/>
        <v>0</v>
      </c>
      <c r="DF72" s="463">
        <f t="shared" ca="1" si="166"/>
        <v>0</v>
      </c>
      <c r="DG72" s="463">
        <f t="shared" ca="1" si="166"/>
        <v>0</v>
      </c>
      <c r="DH72" s="463">
        <f t="shared" ca="1" si="166"/>
        <v>0</v>
      </c>
      <c r="DI72" s="463">
        <f t="shared" ca="1" si="166"/>
        <v>0</v>
      </c>
      <c r="DJ72" s="463">
        <f t="shared" ca="1" si="166"/>
        <v>-1.1004808746823787</v>
      </c>
      <c r="DK72" s="463">
        <f t="shared" ca="1" si="166"/>
        <v>2.6678324234724328E-4</v>
      </c>
      <c r="DL72" s="463">
        <f t="shared" ca="1" si="166"/>
        <v>5.5135203418430279E-3</v>
      </c>
      <c r="DM72" s="463">
        <f t="shared" ca="1" si="166"/>
        <v>0</v>
      </c>
      <c r="DO72" s="135">
        <f t="shared" ca="1" si="69"/>
        <v>766.0590974395177</v>
      </c>
    </row>
    <row r="73" spans="1:119" s="74" customFormat="1" ht="14.25" customHeight="1">
      <c r="C73" s="56"/>
      <c r="D73" s="57"/>
      <c r="E73" s="51"/>
      <c r="G73" s="203"/>
      <c r="H73" s="203"/>
      <c r="I73" s="203"/>
      <c r="J73" s="203"/>
      <c r="K73" s="203"/>
      <c r="L73" s="203"/>
      <c r="M73" s="205"/>
      <c r="N73" s="203"/>
      <c r="O73" s="203"/>
      <c r="P73" s="203"/>
      <c r="Q73" s="203"/>
      <c r="R73" s="203"/>
      <c r="S73" s="203"/>
      <c r="T73" s="203"/>
      <c r="U73" s="203"/>
      <c r="V73" s="203"/>
      <c r="W73" s="203"/>
      <c r="Y73" s="213"/>
      <c r="Z73" s="213"/>
      <c r="AA73" s="213"/>
      <c r="AB73" s="213"/>
      <c r="AC73" s="213"/>
      <c r="AD73" s="213"/>
      <c r="AE73" s="213"/>
      <c r="AF73" s="213"/>
      <c r="AG73" s="213"/>
      <c r="AH73" s="213"/>
      <c r="AI73" s="213"/>
      <c r="AJ73" s="213"/>
      <c r="AK73" s="213"/>
      <c r="AL73" s="213"/>
      <c r="AM73" s="213"/>
      <c r="AN73" s="213"/>
      <c r="AO73" s="213"/>
      <c r="AP73" s="213"/>
      <c r="AQ73" s="213"/>
      <c r="AR73" s="213"/>
      <c r="AT73" s="219"/>
      <c r="AU73" s="219"/>
      <c r="AV73" s="219"/>
      <c r="AW73" s="219"/>
      <c r="AX73" s="219"/>
      <c r="AY73" s="219"/>
      <c r="AZ73" s="219"/>
      <c r="BA73" s="219"/>
      <c r="BB73" s="219"/>
      <c r="BC73" s="219"/>
      <c r="BD73" s="219"/>
      <c r="BE73" s="219"/>
      <c r="BF73" s="219"/>
      <c r="BG73" s="219"/>
      <c r="BH73" s="219"/>
      <c r="BI73" s="219"/>
      <c r="BJ73" s="219"/>
      <c r="BK73" s="219"/>
      <c r="BL73" s="219"/>
      <c r="BM73" s="219">
        <f>SUM(AT73:BL73)</f>
        <v>0</v>
      </c>
      <c r="BO73" s="230"/>
      <c r="BP73" s="230"/>
      <c r="BQ73" s="230"/>
      <c r="BS73" s="55">
        <f t="shared" si="146"/>
        <v>0</v>
      </c>
      <c r="BT73" s="55"/>
      <c r="BV73" s="463"/>
      <c r="BW73" s="463"/>
      <c r="BX73" s="463"/>
      <c r="BY73" s="463"/>
      <c r="BZ73" s="463"/>
      <c r="CA73" s="463"/>
      <c r="CB73" s="463"/>
      <c r="CC73" s="463"/>
      <c r="CD73" s="463"/>
      <c r="CE73" s="463"/>
      <c r="CF73" s="463"/>
      <c r="CG73" s="463"/>
      <c r="CH73" s="463"/>
      <c r="CI73" s="463"/>
      <c r="CJ73" s="463"/>
      <c r="CK73" s="463"/>
      <c r="CL73" s="463"/>
      <c r="CM73" s="463"/>
      <c r="CN73" s="463"/>
      <c r="CO73" s="463"/>
      <c r="CP73" s="463"/>
      <c r="CQ73" s="463"/>
      <c r="CR73" s="463"/>
      <c r="CS73" s="463"/>
      <c r="CT73" s="463"/>
      <c r="CU73" s="463"/>
      <c r="CV73" s="463"/>
      <c r="CW73" s="463"/>
      <c r="CX73" s="463"/>
      <c r="CY73" s="463"/>
      <c r="CZ73" s="463"/>
      <c r="DA73" s="463"/>
      <c r="DB73" s="463"/>
      <c r="DC73" s="463"/>
      <c r="DD73" s="463"/>
      <c r="DE73" s="463"/>
      <c r="DF73" s="463"/>
      <c r="DG73" s="463"/>
      <c r="DH73" s="463"/>
      <c r="DI73" s="463"/>
      <c r="DJ73" s="463"/>
      <c r="DK73" s="463"/>
      <c r="DL73" s="463"/>
      <c r="DM73" s="463"/>
      <c r="DO73" s="135"/>
    </row>
    <row r="74" spans="1:119" s="74" customFormat="1" ht="15.75">
      <c r="B74" s="80"/>
      <c r="C74" s="684" t="s">
        <v>659</v>
      </c>
      <c r="D74" s="66" t="s">
        <v>127</v>
      </c>
      <c r="E74" s="67"/>
      <c r="G74" s="286">
        <f ca="1">G$38+G$47+G$55+G$58+G$62+G$66+G$72+G$35</f>
        <v>0</v>
      </c>
      <c r="H74" s="286">
        <f ca="1">H$38+H$47+H$55+H$58+H$62+H$66+H$72+H$35</f>
        <v>0</v>
      </c>
      <c r="I74" s="286"/>
      <c r="J74" s="286"/>
      <c r="K74" s="286">
        <f ca="1">K$38+K$47+K$55+K$58+K$62+K$66+K$72+K$35</f>
        <v>0</v>
      </c>
      <c r="L74" s="286">
        <f ca="1">L$38+L$47+L$55+L$58+L$62+L$66+L$72+L$35</f>
        <v>0</v>
      </c>
      <c r="M74" s="287">
        <f ca="1">M$38+M$47+M$55+M$58+M$62+M$66+M$72+M$35</f>
        <v>0</v>
      </c>
      <c r="N74" s="286">
        <f ca="1">N$38+N$47+N$55+N$58+N$62+N$66+N$72+N$35</f>
        <v>0</v>
      </c>
      <c r="O74" s="286"/>
      <c r="P74" s="286"/>
      <c r="Q74" s="286"/>
      <c r="R74" s="286">
        <f ca="1">R$38+R$47+R$55+R$58+R$62+R$66+R$72+R$35</f>
        <v>0</v>
      </c>
      <c r="S74" s="286">
        <f ca="1">S$38+S$47+S$55+S$58+S$62+S$66+S$72+S$35</f>
        <v>0</v>
      </c>
      <c r="T74" s="286">
        <f ca="1">T$38+T$47+T$55+T$58+T$62+T$66+T$72+T$35</f>
        <v>0</v>
      </c>
      <c r="U74" s="286"/>
      <c r="V74" s="286">
        <f ca="1">V$38+V$47+V$55+V$58+V$62+V$66+V$72+V$35</f>
        <v>0</v>
      </c>
      <c r="W74" s="255">
        <f ca="1">SUM(G74:V74)</f>
        <v>0</v>
      </c>
      <c r="Y74" s="246">
        <f t="shared" ref="Y74:AQ74" ca="1" si="167">Y$38+Y$47+Y$55+Y$58+Y$62+Y$66+Y$72+Y$35</f>
        <v>314.85346301090851</v>
      </c>
      <c r="Z74" s="246">
        <f t="shared" ca="1" si="167"/>
        <v>2976.9100893553632</v>
      </c>
      <c r="AA74" s="246">
        <f t="shared" ca="1" si="167"/>
        <v>-8355.1485272792524</v>
      </c>
      <c r="AB74" s="246">
        <f t="shared" ca="1" si="167"/>
        <v>-49.08691125</v>
      </c>
      <c r="AC74" s="246">
        <f t="shared" ca="1" si="167"/>
        <v>-197.62443601546954</v>
      </c>
      <c r="AD74" s="246">
        <f t="shared" ca="1" si="167"/>
        <v>11127.385116855379</v>
      </c>
      <c r="AE74" s="246">
        <f t="shared" ca="1" si="167"/>
        <v>1846.9068654866649</v>
      </c>
      <c r="AF74" s="246">
        <f t="shared" ca="1" si="167"/>
        <v>602.74149034648565</v>
      </c>
      <c r="AG74" s="246">
        <f t="shared" ca="1" si="167"/>
        <v>0</v>
      </c>
      <c r="AH74" s="246">
        <f t="shared" ca="1" si="167"/>
        <v>0</v>
      </c>
      <c r="AI74" s="246">
        <f t="shared" ca="1" si="167"/>
        <v>0</v>
      </c>
      <c r="AJ74" s="246">
        <f t="shared" ca="1" si="167"/>
        <v>0</v>
      </c>
      <c r="AK74" s="246">
        <f t="shared" ca="1" si="167"/>
        <v>0</v>
      </c>
      <c r="AL74" s="246">
        <f t="shared" ca="1" si="167"/>
        <v>-17.836103059199999</v>
      </c>
      <c r="AM74" s="246">
        <f t="shared" ca="1" si="167"/>
        <v>-15.143861088</v>
      </c>
      <c r="AN74" s="246">
        <f t="shared" ca="1" si="167"/>
        <v>-0.67306049280000002</v>
      </c>
      <c r="AO74" s="246">
        <f t="shared" ca="1" si="167"/>
        <v>0</v>
      </c>
      <c r="AP74" s="246">
        <f t="shared" ca="1" si="167"/>
        <v>0</v>
      </c>
      <c r="AQ74" s="246">
        <f t="shared" ca="1" si="167"/>
        <v>0</v>
      </c>
      <c r="AR74" s="246">
        <f ca="1">SUM(Y74:AQ74)</f>
        <v>8233.2841258700792</v>
      </c>
      <c r="AT74" s="247">
        <f t="shared" ref="AT74:AZ74" ca="1" si="168">AT$38+AT$47+AT$55+AT$58+AT$62+AT$66+AT$72+AT$35</f>
        <v>-11127.385116855379</v>
      </c>
      <c r="AU74" s="247">
        <f t="shared" ca="1" si="168"/>
        <v>0</v>
      </c>
      <c r="AV74" s="247">
        <f t="shared" ca="1" si="168"/>
        <v>0</v>
      </c>
      <c r="AW74" s="247">
        <f t="shared" ca="1" si="168"/>
        <v>0</v>
      </c>
      <c r="AX74" s="247">
        <f t="shared" ca="1" si="168"/>
        <v>-31.715388000000004</v>
      </c>
      <c r="AY74" s="247">
        <f t="shared" ca="1" si="168"/>
        <v>0</v>
      </c>
      <c r="AZ74" s="247">
        <f t="shared" ca="1" si="168"/>
        <v>0</v>
      </c>
      <c r="BA74" s="247">
        <f ca="1">BA$38+BA$47+BA$55+BA$58+BA$62+BA$66+BA$72+BA$35+BA$41</f>
        <v>-1612.2270253012296</v>
      </c>
      <c r="BB74" s="247">
        <f t="shared" ref="BB74:BL74" ca="1" si="169">BB$38+BB$47+BB$55+BB$58+BB$62+BB$66+BB$72+BB$35</f>
        <v>-612.00818961632399</v>
      </c>
      <c r="BC74" s="247">
        <f t="shared" ca="1" si="169"/>
        <v>-143.78431500000002</v>
      </c>
      <c r="BD74" s="247">
        <f t="shared" ca="1" si="169"/>
        <v>-386.49457201986661</v>
      </c>
      <c r="BE74" s="247">
        <f t="shared" ca="1" si="169"/>
        <v>-22.589636970240004</v>
      </c>
      <c r="BF74" s="247">
        <f t="shared" ca="1" si="169"/>
        <v>0</v>
      </c>
      <c r="BG74" s="247">
        <f t="shared" ca="1" si="169"/>
        <v>0</v>
      </c>
      <c r="BH74" s="247">
        <f t="shared" ca="1" si="169"/>
        <v>0</v>
      </c>
      <c r="BI74" s="247">
        <f t="shared" ca="1" si="169"/>
        <v>-4.8440915999999996</v>
      </c>
      <c r="BJ74" s="247">
        <f t="shared" ca="1" si="169"/>
        <v>0</v>
      </c>
      <c r="BK74" s="247">
        <f t="shared" ca="1" si="169"/>
        <v>0</v>
      </c>
      <c r="BL74" s="247">
        <f t="shared" ca="1" si="169"/>
        <v>-28.544975005865311</v>
      </c>
      <c r="BM74" s="247">
        <f ca="1">SUM(AT74:BL74)</f>
        <v>-13969.593310368908</v>
      </c>
      <c r="BO74" s="248">
        <f ca="1">BO$38+BO$47+BO$55+BO$58+BO$62+BO$66+BO$72+BO$35</f>
        <v>5630.9702775791757</v>
      </c>
      <c r="BP74" s="248">
        <f ca="1">BP$38+BP$47+BP$55+BP$58+BP$62+BP$66+BP$72+BP$35</f>
        <v>10.697319925342233</v>
      </c>
      <c r="BQ74" s="248">
        <f ca="1">SUM(BO74:BP74)</f>
        <v>5641.6675975045182</v>
      </c>
      <c r="BS74" s="58">
        <f ca="1">W74+AR74+BM74+BQ74</f>
        <v>-94.641586994310273</v>
      </c>
      <c r="BT74" s="58"/>
      <c r="BV74" s="467">
        <f t="shared" ref="BV74:DM74" ca="1" si="170">BV$38+BV$47+BV$55+BV$58+BV$62+BV$66+BV$72+BV$35</f>
        <v>786.41578765997099</v>
      </c>
      <c r="BW74" s="467">
        <f t="shared" ca="1" si="170"/>
        <v>0.17999783306403022</v>
      </c>
      <c r="BX74" s="467">
        <f t="shared" ca="1" si="170"/>
        <v>3.5246342804374979</v>
      </c>
      <c r="BY74" s="467">
        <f t="shared" ca="1" si="170"/>
        <v>0</v>
      </c>
      <c r="BZ74" s="467">
        <f t="shared" ca="1" si="170"/>
        <v>0</v>
      </c>
      <c r="CA74" s="467">
        <f t="shared" ca="1" si="170"/>
        <v>0</v>
      </c>
      <c r="CB74" s="467">
        <f t="shared" ca="1" si="170"/>
        <v>0</v>
      </c>
      <c r="CC74" s="467">
        <f t="shared" ca="1" si="170"/>
        <v>0</v>
      </c>
      <c r="CD74" s="467">
        <f t="shared" ca="1" si="170"/>
        <v>25.314502378829921</v>
      </c>
      <c r="CE74" s="467">
        <f t="shared" ca="1" si="170"/>
        <v>6.5609380022544933E-2</v>
      </c>
      <c r="CF74" s="467">
        <f t="shared" ca="1" si="170"/>
        <v>0</v>
      </c>
      <c r="CG74" s="467">
        <f t="shared" ca="1" si="170"/>
        <v>0</v>
      </c>
      <c r="CH74" s="467">
        <f t="shared" ca="1" si="170"/>
        <v>0</v>
      </c>
      <c r="CI74" s="467">
        <f t="shared" ca="1" si="170"/>
        <v>0</v>
      </c>
      <c r="CJ74" s="467">
        <f t="shared" ca="1" si="170"/>
        <v>0</v>
      </c>
      <c r="CK74" s="467">
        <f t="shared" ca="1" si="170"/>
        <v>0</v>
      </c>
      <c r="CL74" s="467">
        <f t="shared" ca="1" si="170"/>
        <v>0</v>
      </c>
      <c r="CM74" s="467">
        <f t="shared" ca="1" si="170"/>
        <v>20.540387174408604</v>
      </c>
      <c r="CN74" s="467">
        <f t="shared" ca="1" si="170"/>
        <v>11.254710563709581</v>
      </c>
      <c r="CO74" s="467">
        <f t="shared" ca="1" si="170"/>
        <v>0</v>
      </c>
      <c r="CP74" s="467">
        <f t="shared" ca="1" si="170"/>
        <v>-15.996475915210132</v>
      </c>
      <c r="CQ74" s="467">
        <f t="shared" ca="1" si="170"/>
        <v>0</v>
      </c>
      <c r="CR74" s="467">
        <f t="shared" ca="1" si="170"/>
        <v>0</v>
      </c>
      <c r="CS74" s="467">
        <f t="shared" ca="1" si="170"/>
        <v>0</v>
      </c>
      <c r="CT74" s="467">
        <f t="shared" ca="1" si="170"/>
        <v>0</v>
      </c>
      <c r="CU74" s="467">
        <f t="shared" ca="1" si="170"/>
        <v>32.458148608683459</v>
      </c>
      <c r="CV74" s="467">
        <f t="shared" ca="1" si="170"/>
        <v>1.24128010214408</v>
      </c>
      <c r="CW74" s="467">
        <f t="shared" ca="1" si="170"/>
        <v>0</v>
      </c>
      <c r="CX74" s="467">
        <f t="shared" ca="1" si="170"/>
        <v>0</v>
      </c>
      <c r="CY74" s="467">
        <f t="shared" ca="1" si="170"/>
        <v>0</v>
      </c>
      <c r="CZ74" s="467">
        <f t="shared" ca="1" si="170"/>
        <v>0</v>
      </c>
      <c r="DA74" s="467">
        <f t="shared" ca="1" si="170"/>
        <v>0</v>
      </c>
      <c r="DB74" s="467">
        <f t="shared" ca="1" si="170"/>
        <v>0</v>
      </c>
      <c r="DC74" s="467">
        <f t="shared" ca="1" si="170"/>
        <v>0</v>
      </c>
      <c r="DD74" s="467">
        <f t="shared" ca="1" si="170"/>
        <v>0</v>
      </c>
      <c r="DE74" s="467">
        <f t="shared" ca="1" si="170"/>
        <v>0</v>
      </c>
      <c r="DF74" s="467">
        <f t="shared" ca="1" si="170"/>
        <v>0</v>
      </c>
      <c r="DG74" s="467">
        <f t="shared" ca="1" si="170"/>
        <v>0</v>
      </c>
      <c r="DH74" s="467">
        <f t="shared" ca="1" si="170"/>
        <v>0</v>
      </c>
      <c r="DI74" s="467">
        <f t="shared" ca="1" si="170"/>
        <v>0</v>
      </c>
      <c r="DJ74" s="467">
        <f t="shared" ca="1" si="170"/>
        <v>-1.1004808746823787</v>
      </c>
      <c r="DK74" s="467">
        <f t="shared" ca="1" si="170"/>
        <v>2.6678324234724328E-4</v>
      </c>
      <c r="DL74" s="467">
        <f t="shared" ca="1" si="170"/>
        <v>5.5135203418430279E-3</v>
      </c>
      <c r="DM74" s="467">
        <f t="shared" ca="1" si="170"/>
        <v>0</v>
      </c>
      <c r="DO74" s="132">
        <f ca="1">SUM(BV74:DM74)</f>
        <v>863.90388149496243</v>
      </c>
    </row>
    <row r="75" spans="1:119" s="74" customFormat="1" ht="6" customHeight="1">
      <c r="C75" s="56"/>
      <c r="D75" s="57"/>
      <c r="E75" s="51"/>
      <c r="G75" s="203"/>
      <c r="H75" s="203"/>
      <c r="I75" s="203"/>
      <c r="J75" s="203"/>
      <c r="K75" s="203"/>
      <c r="L75" s="203"/>
      <c r="M75" s="205"/>
      <c r="N75" s="203"/>
      <c r="O75" s="203"/>
      <c r="P75" s="203"/>
      <c r="Q75" s="203"/>
      <c r="R75" s="203"/>
      <c r="S75" s="203"/>
      <c r="T75" s="203"/>
      <c r="U75" s="203"/>
      <c r="V75" s="203"/>
      <c r="W75" s="203"/>
      <c r="Y75" s="213"/>
      <c r="Z75" s="213"/>
      <c r="AA75" s="213"/>
      <c r="AB75" s="213"/>
      <c r="AC75" s="213"/>
      <c r="AD75" s="213"/>
      <c r="AE75" s="213"/>
      <c r="AF75" s="213"/>
      <c r="AG75" s="213"/>
      <c r="AH75" s="213"/>
      <c r="AI75" s="213"/>
      <c r="AJ75" s="213"/>
      <c r="AK75" s="213"/>
      <c r="AL75" s="213"/>
      <c r="AM75" s="213"/>
      <c r="AN75" s="213"/>
      <c r="AO75" s="213"/>
      <c r="AP75" s="213"/>
      <c r="AQ75" s="213"/>
      <c r="AR75" s="213"/>
      <c r="AT75" s="219"/>
      <c r="AU75" s="219"/>
      <c r="AV75" s="219"/>
      <c r="AW75" s="219"/>
      <c r="AX75" s="219"/>
      <c r="AY75" s="219"/>
      <c r="AZ75" s="219"/>
      <c r="BA75" s="219"/>
      <c r="BB75" s="219"/>
      <c r="BC75" s="219"/>
      <c r="BD75" s="219"/>
      <c r="BE75" s="219"/>
      <c r="BF75" s="219"/>
      <c r="BG75" s="219"/>
      <c r="BH75" s="219"/>
      <c r="BI75" s="219"/>
      <c r="BJ75" s="219"/>
      <c r="BK75" s="219"/>
      <c r="BL75" s="219"/>
      <c r="BM75" s="219"/>
      <c r="BO75" s="230"/>
      <c r="BP75" s="230"/>
      <c r="BQ75" s="230"/>
      <c r="BS75" s="55">
        <f t="shared" si="146"/>
        <v>0</v>
      </c>
      <c r="BT75" s="55"/>
      <c r="BV75" s="463"/>
      <c r="BW75" s="463"/>
      <c r="BX75" s="463"/>
      <c r="BY75" s="463"/>
      <c r="BZ75" s="463"/>
      <c r="CA75" s="463"/>
      <c r="CB75" s="463"/>
      <c r="CC75" s="463"/>
      <c r="CD75" s="463"/>
      <c r="CE75" s="463"/>
      <c r="CF75" s="463"/>
      <c r="CG75" s="463"/>
      <c r="CH75" s="463"/>
      <c r="CI75" s="463"/>
      <c r="CJ75" s="463"/>
      <c r="CK75" s="463"/>
      <c r="CL75" s="463"/>
      <c r="CM75" s="463"/>
      <c r="CN75" s="463"/>
      <c r="CO75" s="463"/>
      <c r="CP75" s="463"/>
      <c r="CQ75" s="463"/>
      <c r="CR75" s="463"/>
      <c r="CS75" s="463"/>
      <c r="CT75" s="463"/>
      <c r="CU75" s="463"/>
      <c r="CV75" s="463"/>
      <c r="CW75" s="463"/>
      <c r="CX75" s="463"/>
      <c r="CY75" s="463"/>
      <c r="CZ75" s="463"/>
      <c r="DA75" s="463"/>
      <c r="DB75" s="463"/>
      <c r="DC75" s="463"/>
      <c r="DD75" s="463"/>
      <c r="DE75" s="463"/>
      <c r="DF75" s="463"/>
      <c r="DG75" s="463"/>
      <c r="DH75" s="463"/>
      <c r="DI75" s="463"/>
      <c r="DJ75" s="463"/>
      <c r="DK75" s="463"/>
      <c r="DL75" s="463"/>
      <c r="DM75" s="463"/>
      <c r="DO75" s="135"/>
    </row>
    <row r="76" spans="1:119" s="74" customFormat="1" ht="24" customHeight="1">
      <c r="C76" s="45" t="s">
        <v>372</v>
      </c>
      <c r="D76" s="45"/>
      <c r="E76" s="65"/>
      <c r="G76" s="202"/>
      <c r="H76" s="202"/>
      <c r="I76" s="202"/>
      <c r="J76" s="202"/>
      <c r="K76" s="202"/>
      <c r="L76" s="202"/>
      <c r="M76" s="202"/>
      <c r="N76" s="202"/>
      <c r="O76" s="202"/>
      <c r="P76" s="202"/>
      <c r="Q76" s="202"/>
      <c r="R76" s="202"/>
      <c r="S76" s="202"/>
      <c r="T76" s="202"/>
      <c r="U76" s="202"/>
      <c r="V76" s="202"/>
      <c r="W76" s="202"/>
      <c r="Y76" s="216"/>
      <c r="Z76" s="216"/>
      <c r="AA76" s="216"/>
      <c r="AB76" s="216"/>
      <c r="AC76" s="216"/>
      <c r="AD76" s="212"/>
      <c r="AE76" s="212"/>
      <c r="AF76" s="212"/>
      <c r="AG76" s="216"/>
      <c r="AH76" s="216"/>
      <c r="AI76" s="216"/>
      <c r="AJ76" s="216"/>
      <c r="AK76" s="216"/>
      <c r="AL76" s="216"/>
      <c r="AM76" s="216"/>
      <c r="AN76" s="216"/>
      <c r="AO76" s="216"/>
      <c r="AP76" s="216"/>
      <c r="AQ76" s="216"/>
      <c r="AR76" s="216"/>
      <c r="AT76" s="222"/>
      <c r="AU76" s="222"/>
      <c r="AV76" s="222"/>
      <c r="AW76" s="222"/>
      <c r="AX76" s="222"/>
      <c r="AY76" s="222"/>
      <c r="AZ76" s="222"/>
      <c r="BA76" s="222"/>
      <c r="BB76" s="222"/>
      <c r="BC76" s="222"/>
      <c r="BD76" s="218"/>
      <c r="BE76" s="218"/>
      <c r="BF76" s="218"/>
      <c r="BG76" s="218"/>
      <c r="BH76" s="218"/>
      <c r="BI76" s="218"/>
      <c r="BJ76" s="218"/>
      <c r="BK76" s="218"/>
      <c r="BL76" s="218"/>
      <c r="BM76" s="222"/>
      <c r="BO76" s="233"/>
      <c r="BP76" s="233"/>
      <c r="BQ76" s="233"/>
      <c r="BS76" s="54">
        <f t="shared" si="146"/>
        <v>0</v>
      </c>
      <c r="BT76" s="54"/>
      <c r="BV76" s="463"/>
      <c r="BW76" s="463"/>
      <c r="BX76" s="463"/>
      <c r="BY76" s="463"/>
      <c r="BZ76" s="463"/>
      <c r="CA76" s="463"/>
      <c r="CB76" s="463"/>
      <c r="CC76" s="463"/>
      <c r="CD76" s="463"/>
      <c r="CE76" s="463"/>
      <c r="CF76" s="463"/>
      <c r="CG76" s="463"/>
      <c r="CH76" s="463"/>
      <c r="CI76" s="463"/>
      <c r="CJ76" s="463"/>
      <c r="CK76" s="463"/>
      <c r="CL76" s="463"/>
      <c r="CM76" s="463"/>
      <c r="CN76" s="463"/>
      <c r="CO76" s="463"/>
      <c r="CP76" s="463"/>
      <c r="CQ76" s="463"/>
      <c r="CR76" s="463"/>
      <c r="CS76" s="463"/>
      <c r="CT76" s="463"/>
      <c r="CU76" s="463"/>
      <c r="CV76" s="463"/>
      <c r="CW76" s="463"/>
      <c r="CX76" s="463"/>
      <c r="CY76" s="463"/>
      <c r="CZ76" s="463"/>
      <c r="DA76" s="463"/>
      <c r="DB76" s="463"/>
      <c r="DC76" s="463"/>
      <c r="DD76" s="463"/>
      <c r="DE76" s="463"/>
      <c r="DF76" s="463"/>
      <c r="DG76" s="463"/>
      <c r="DH76" s="463"/>
      <c r="DI76" s="463"/>
      <c r="DJ76" s="463"/>
      <c r="DK76" s="463"/>
      <c r="DL76" s="463"/>
      <c r="DM76" s="463"/>
      <c r="DO76" s="135"/>
    </row>
    <row r="77" spans="1:119" s="74" customFormat="1" ht="6" customHeight="1">
      <c r="C77" s="60"/>
      <c r="D77" s="34"/>
      <c r="E77" s="51"/>
      <c r="G77" s="203"/>
      <c r="H77" s="203"/>
      <c r="I77" s="203"/>
      <c r="J77" s="203"/>
      <c r="K77" s="203"/>
      <c r="L77" s="203"/>
      <c r="M77" s="205"/>
      <c r="N77" s="203"/>
      <c r="O77" s="203"/>
      <c r="P77" s="203"/>
      <c r="Q77" s="203"/>
      <c r="R77" s="203"/>
      <c r="S77" s="203"/>
      <c r="T77" s="203"/>
      <c r="U77" s="203"/>
      <c r="V77" s="203"/>
      <c r="W77" s="203"/>
      <c r="Y77" s="213"/>
      <c r="Z77" s="213"/>
      <c r="AA77" s="213"/>
      <c r="AB77" s="213"/>
      <c r="AC77" s="213"/>
      <c r="AD77" s="213"/>
      <c r="AE77" s="213"/>
      <c r="AF77" s="213"/>
      <c r="AG77" s="213"/>
      <c r="AH77" s="213"/>
      <c r="AI77" s="213"/>
      <c r="AJ77" s="213"/>
      <c r="AK77" s="213"/>
      <c r="AL77" s="213"/>
      <c r="AM77" s="213"/>
      <c r="AN77" s="213"/>
      <c r="AO77" s="213"/>
      <c r="AP77" s="213"/>
      <c r="AQ77" s="213"/>
      <c r="AR77" s="213"/>
      <c r="AT77" s="219"/>
      <c r="AU77" s="219"/>
      <c r="AV77" s="219"/>
      <c r="AW77" s="219"/>
      <c r="AX77" s="219"/>
      <c r="AY77" s="219"/>
      <c r="AZ77" s="219"/>
      <c r="BA77" s="219"/>
      <c r="BB77" s="219"/>
      <c r="BC77" s="219"/>
      <c r="BD77" s="219"/>
      <c r="BE77" s="219"/>
      <c r="BF77" s="219"/>
      <c r="BG77" s="219"/>
      <c r="BH77" s="219"/>
      <c r="BI77" s="219"/>
      <c r="BJ77" s="219"/>
      <c r="BK77" s="219"/>
      <c r="BL77" s="219"/>
      <c r="BM77" s="219"/>
      <c r="BO77" s="230"/>
      <c r="BP77" s="230"/>
      <c r="BQ77" s="230"/>
      <c r="BS77" s="55">
        <f t="shared" si="146"/>
        <v>0</v>
      </c>
      <c r="BT77" s="55"/>
      <c r="BV77" s="463"/>
      <c r="BW77" s="463"/>
      <c r="BX77" s="463"/>
      <c r="BY77" s="463"/>
      <c r="BZ77" s="463"/>
      <c r="CA77" s="463"/>
      <c r="CB77" s="463"/>
      <c r="CC77" s="463"/>
      <c r="CD77" s="463"/>
      <c r="CE77" s="463"/>
      <c r="CF77" s="463"/>
      <c r="CG77" s="463"/>
      <c r="CH77" s="463"/>
      <c r="CI77" s="463"/>
      <c r="CJ77" s="463"/>
      <c r="CK77" s="463"/>
      <c r="CL77" s="463"/>
      <c r="CM77" s="463"/>
      <c r="CN77" s="463"/>
      <c r="CO77" s="463"/>
      <c r="CP77" s="463"/>
      <c r="CQ77" s="463"/>
      <c r="CR77" s="463"/>
      <c r="CS77" s="463"/>
      <c r="CT77" s="463"/>
      <c r="CU77" s="463"/>
      <c r="CV77" s="463"/>
      <c r="CW77" s="463"/>
      <c r="CX77" s="463"/>
      <c r="CY77" s="463"/>
      <c r="CZ77" s="463"/>
      <c r="DA77" s="463"/>
      <c r="DB77" s="463"/>
      <c r="DC77" s="463"/>
      <c r="DD77" s="463"/>
      <c r="DE77" s="463"/>
      <c r="DF77" s="463"/>
      <c r="DG77" s="463"/>
      <c r="DH77" s="463"/>
      <c r="DI77" s="463"/>
      <c r="DJ77" s="463"/>
      <c r="DK77" s="463"/>
      <c r="DL77" s="463"/>
      <c r="DM77" s="463"/>
      <c r="DO77" s="135"/>
    </row>
    <row r="78" spans="1:119" s="74" customFormat="1" outlineLevel="1">
      <c r="A78" s="468"/>
      <c r="B78" s="468"/>
      <c r="C78" s="142"/>
      <c r="D78" s="143"/>
      <c r="E78" s="143"/>
      <c r="G78" s="206"/>
      <c r="H78" s="206"/>
      <c r="I78" s="206"/>
      <c r="J78" s="206"/>
      <c r="K78" s="206"/>
      <c r="L78" s="206"/>
      <c r="M78" s="207"/>
      <c r="N78" s="206"/>
      <c r="O78" s="206"/>
      <c r="P78" s="206"/>
      <c r="Q78" s="206"/>
      <c r="R78" s="206"/>
      <c r="S78" s="206"/>
      <c r="T78" s="206"/>
      <c r="U78" s="206"/>
      <c r="V78" s="206"/>
      <c r="W78" s="206"/>
      <c r="Y78" s="214"/>
      <c r="Z78" s="214"/>
      <c r="AA78" s="214"/>
      <c r="AB78" s="214"/>
      <c r="AC78" s="214"/>
      <c r="AD78" s="214"/>
      <c r="AE78" s="214"/>
      <c r="AF78" s="214"/>
      <c r="AG78" s="214"/>
      <c r="AH78" s="214"/>
      <c r="AI78" s="214"/>
      <c r="AJ78" s="214"/>
      <c r="AK78" s="214"/>
      <c r="AL78" s="214"/>
      <c r="AM78" s="214"/>
      <c r="AN78" s="214"/>
      <c r="AO78" s="214"/>
      <c r="AP78" s="214"/>
      <c r="AQ78" s="214"/>
      <c r="AR78" s="214"/>
      <c r="AT78" s="220"/>
      <c r="AU78" s="220"/>
      <c r="AV78" s="220"/>
      <c r="AW78" s="220"/>
      <c r="AX78" s="220"/>
      <c r="AY78" s="220"/>
      <c r="AZ78" s="220"/>
      <c r="BA78" s="220"/>
      <c r="BB78" s="220"/>
      <c r="BC78" s="220"/>
      <c r="BD78" s="220"/>
      <c r="BE78" s="220"/>
      <c r="BF78" s="220"/>
      <c r="BG78" s="220"/>
      <c r="BH78" s="220"/>
      <c r="BI78" s="220"/>
      <c r="BJ78" s="220"/>
      <c r="BK78" s="220"/>
      <c r="BL78" s="220"/>
      <c r="BM78" s="220"/>
      <c r="BO78" s="231"/>
      <c r="BP78" s="231"/>
      <c r="BQ78" s="231"/>
      <c r="BS78" s="144"/>
      <c r="BT78" s="144"/>
      <c r="BU78" s="468"/>
      <c r="BV78" s="470"/>
      <c r="BW78" s="463"/>
      <c r="BX78" s="463"/>
      <c r="BY78" s="463"/>
      <c r="BZ78" s="463"/>
      <c r="CA78" s="463"/>
      <c r="CB78" s="463"/>
      <c r="CC78" s="463"/>
      <c r="CD78" s="463"/>
      <c r="CE78" s="463"/>
      <c r="CF78" s="463"/>
      <c r="CG78" s="463"/>
      <c r="CH78" s="463"/>
      <c r="CI78" s="463"/>
      <c r="CJ78" s="463"/>
      <c r="CK78" s="463"/>
      <c r="CL78" s="463"/>
      <c r="CM78" s="463"/>
      <c r="CN78" s="463"/>
      <c r="CO78" s="463"/>
      <c r="CP78" s="463"/>
      <c r="CQ78" s="463"/>
      <c r="CR78" s="463"/>
      <c r="CS78" s="463"/>
      <c r="CT78" s="463"/>
      <c r="CU78" s="463"/>
      <c r="CV78" s="463"/>
      <c r="CW78" s="463"/>
      <c r="CX78" s="463"/>
      <c r="CY78" s="463"/>
      <c r="CZ78" s="463"/>
      <c r="DA78" s="463"/>
      <c r="DB78" s="463"/>
      <c r="DC78" s="463"/>
      <c r="DD78" s="463"/>
      <c r="DE78" s="463"/>
      <c r="DF78" s="463"/>
      <c r="DG78" s="463"/>
      <c r="DH78" s="463"/>
      <c r="DI78" s="463"/>
      <c r="DJ78" s="463"/>
      <c r="DK78" s="463"/>
      <c r="DL78" s="463"/>
      <c r="DM78" s="463"/>
      <c r="DO78" s="135">
        <f t="shared" ref="DO78:DO83" si="171">SUM(BV78:DM78)</f>
        <v>0</v>
      </c>
    </row>
    <row r="79" spans="1:119" s="464" customFormat="1" outlineLevel="1">
      <c r="C79" s="62" t="s">
        <v>3169</v>
      </c>
      <c r="D79" s="61" t="str">
        <f>INDEX(Modules[Module], MATCH($C79,Modules[Code], 0))</f>
        <v>Electricity imports and exports</v>
      </c>
      <c r="E79" s="61"/>
      <c r="F79" s="74"/>
      <c r="G79" s="249">
        <f ca="1">IFERROR(INDEX(INDIRECT($C79&amp;".Outputs["&amp;this.Year&amp;"]"), MATCH(G$5, INDIRECT($C79&amp;".Outputs[Vector]"), 0)), 0)</f>
        <v>0</v>
      </c>
      <c r="H79" s="249">
        <f t="shared" ref="H79:V79" ca="1" si="172">IFERROR(INDEX(INDIRECT($C79&amp;".Outputs["&amp;this.Year&amp;"]"), MATCH(H$5, INDIRECT($C79&amp;".Outputs[Vector]"), 0)), 0)</f>
        <v>0</v>
      </c>
      <c r="I79" s="249"/>
      <c r="J79" s="249"/>
      <c r="K79" s="249">
        <f t="shared" ca="1" si="172"/>
        <v>0</v>
      </c>
      <c r="L79" s="249">
        <f t="shared" ca="1" si="172"/>
        <v>0</v>
      </c>
      <c r="M79" s="249">
        <f t="shared" ca="1" si="172"/>
        <v>0</v>
      </c>
      <c r="N79" s="249">
        <f t="shared" ca="1" si="172"/>
        <v>0</v>
      </c>
      <c r="O79" s="249"/>
      <c r="P79" s="249"/>
      <c r="Q79" s="249"/>
      <c r="R79" s="249">
        <f t="shared" ca="1" si="172"/>
        <v>0</v>
      </c>
      <c r="S79" s="249">
        <f t="shared" ca="1" si="172"/>
        <v>0</v>
      </c>
      <c r="T79" s="249">
        <f t="shared" ca="1" si="172"/>
        <v>0</v>
      </c>
      <c r="U79" s="249"/>
      <c r="V79" s="249">
        <f t="shared" ca="1" si="172"/>
        <v>0</v>
      </c>
      <c r="W79" s="251">
        <f ca="1">SUM(G79:V79)</f>
        <v>0</v>
      </c>
      <c r="X79" s="74"/>
      <c r="Y79" s="256">
        <f t="shared" ref="Y79:AQ79" ca="1" si="173">IFERROR(INDEX(INDIRECT($C79&amp;".Outputs["&amp;this.Year&amp;"]"), MATCH(Y$5, INDIRECT($C79&amp;".Outputs[Vector]"), 0)), 0)</f>
        <v>-50.8536</v>
      </c>
      <c r="Z79" s="256">
        <f t="shared" ca="1" si="173"/>
        <v>0</v>
      </c>
      <c r="AA79" s="256">
        <f t="shared" ca="1" si="173"/>
        <v>0</v>
      </c>
      <c r="AB79" s="256">
        <f t="shared" ca="1" si="173"/>
        <v>0</v>
      </c>
      <c r="AC79" s="256">
        <f t="shared" ca="1" si="173"/>
        <v>0</v>
      </c>
      <c r="AD79" s="256">
        <f t="shared" ca="1" si="173"/>
        <v>0</v>
      </c>
      <c r="AE79" s="256">
        <f t="shared" ca="1" si="173"/>
        <v>0</v>
      </c>
      <c r="AF79" s="256">
        <f t="shared" ca="1" si="173"/>
        <v>0</v>
      </c>
      <c r="AG79" s="256">
        <f t="shared" ca="1" si="173"/>
        <v>0</v>
      </c>
      <c r="AH79" s="256">
        <f t="shared" ca="1" si="173"/>
        <v>0</v>
      </c>
      <c r="AI79" s="256">
        <f t="shared" ca="1" si="173"/>
        <v>0</v>
      </c>
      <c r="AJ79" s="256">
        <f t="shared" ca="1" si="173"/>
        <v>0</v>
      </c>
      <c r="AK79" s="256">
        <f t="shared" ca="1" si="173"/>
        <v>0</v>
      </c>
      <c r="AL79" s="256">
        <f t="shared" ca="1" si="173"/>
        <v>0</v>
      </c>
      <c r="AM79" s="256">
        <f t="shared" ca="1" si="173"/>
        <v>0</v>
      </c>
      <c r="AN79" s="256">
        <f t="shared" ca="1" si="173"/>
        <v>0</v>
      </c>
      <c r="AO79" s="256">
        <f t="shared" ca="1" si="173"/>
        <v>0</v>
      </c>
      <c r="AP79" s="256">
        <f t="shared" ca="1" si="173"/>
        <v>0</v>
      </c>
      <c r="AQ79" s="256">
        <f t="shared" ca="1" si="173"/>
        <v>0</v>
      </c>
      <c r="AR79" s="257">
        <f ca="1">SUM(Y79:AQ79)</f>
        <v>-50.8536</v>
      </c>
      <c r="AS79" s="74"/>
      <c r="AT79" s="266">
        <f t="shared" ref="AT79:BB80" ca="1" si="174">IFERROR(INDEX(INDIRECT($C79&amp;".Outputs["&amp;this.Year&amp;"]"), MATCH(AT$5, INDIRECT($C79&amp;".Outputs[Vector]"), 0)), 0)</f>
        <v>0</v>
      </c>
      <c r="AU79" s="266">
        <f t="shared" ca="1" si="174"/>
        <v>0</v>
      </c>
      <c r="AV79" s="266">
        <f t="shared" ca="1" si="174"/>
        <v>0</v>
      </c>
      <c r="AW79" s="266">
        <f t="shared" ca="1" si="174"/>
        <v>0</v>
      </c>
      <c r="AX79" s="266">
        <f t="shared" ca="1" si="174"/>
        <v>50.8536</v>
      </c>
      <c r="AY79" s="266">
        <f t="shared" ca="1" si="174"/>
        <v>0</v>
      </c>
      <c r="AZ79" s="266">
        <f t="shared" ca="1" si="174"/>
        <v>0</v>
      </c>
      <c r="BA79" s="266">
        <f t="shared" ca="1" si="174"/>
        <v>0</v>
      </c>
      <c r="BB79" s="266">
        <f t="shared" ca="1" si="174"/>
        <v>0</v>
      </c>
      <c r="BC79" s="266">
        <f t="shared" ref="BC79:BL80" ca="1" si="175">IFERROR(INDEX(INDIRECT($C79&amp;".Outputs["&amp;this.Year&amp;"]"), MATCH(BC$5, INDIRECT($C79&amp;".Outputs[Vector]"), 0)), 0)</f>
        <v>0</v>
      </c>
      <c r="BD79" s="266">
        <f t="shared" ca="1" si="175"/>
        <v>0</v>
      </c>
      <c r="BE79" s="266">
        <f t="shared" ca="1" si="175"/>
        <v>0</v>
      </c>
      <c r="BF79" s="266">
        <f t="shared" ca="1" si="175"/>
        <v>0</v>
      </c>
      <c r="BG79" s="266">
        <f t="shared" ca="1" si="175"/>
        <v>0</v>
      </c>
      <c r="BH79" s="266">
        <f t="shared" ca="1" si="175"/>
        <v>0</v>
      </c>
      <c r="BI79" s="266">
        <f t="shared" ca="1" si="175"/>
        <v>0</v>
      </c>
      <c r="BJ79" s="266">
        <f t="shared" ca="1" si="175"/>
        <v>0</v>
      </c>
      <c r="BK79" s="266">
        <f t="shared" ca="1" si="175"/>
        <v>0</v>
      </c>
      <c r="BL79" s="266">
        <f t="shared" ca="1" si="175"/>
        <v>0</v>
      </c>
      <c r="BM79" s="221">
        <f ca="1">SUM(AT79:BL79)</f>
        <v>50.8536</v>
      </c>
      <c r="BN79" s="74"/>
      <c r="BO79" s="261">
        <f ca="1">IFERROR(INDEX(INDIRECT($C79&amp;".Outputs["&amp;this.Year&amp;"]"), MATCH(BO$5, INDIRECT($C79&amp;".Outputs[Vector]"), 0)), 0)</f>
        <v>0</v>
      </c>
      <c r="BP79" s="261">
        <f ca="1">IFERROR(INDEX(INDIRECT($C79&amp;".Outputs["&amp;this.Year&amp;"]"), MATCH(BP$5, INDIRECT($C79&amp;".Outputs[Vector]"), 0)), 0)</f>
        <v>0</v>
      </c>
      <c r="BQ79" s="263">
        <f ca="1">SUM(BO79:BP79)</f>
        <v>0</v>
      </c>
      <c r="BR79" s="74"/>
      <c r="BS79" s="120">
        <f t="shared" ref="BS79:BS85" ca="1" si="176">W79+AR79+BM79+BQ79</f>
        <v>0</v>
      </c>
      <c r="BT79" s="120"/>
      <c r="BV79" s="462">
        <f t="shared" ref="BV79:DM79" ca="1" si="177">IFERROR(SUMIFS(INDIRECT($C79&amp;".Emissions["&amp;this.Year&amp;"]"), INDIRECT($C79&amp;".Emissions[GHG]"), BV$6, INDIRECT($C79&amp;".Emissions[IPCC Sector]"), BV$5),0)</f>
        <v>0</v>
      </c>
      <c r="BW79" s="463">
        <f t="shared" ca="1" si="177"/>
        <v>0</v>
      </c>
      <c r="BX79" s="463">
        <f t="shared" ca="1" si="177"/>
        <v>0</v>
      </c>
      <c r="BY79" s="463">
        <f t="shared" ca="1" si="177"/>
        <v>0</v>
      </c>
      <c r="BZ79" s="463">
        <f t="shared" ca="1" si="177"/>
        <v>0</v>
      </c>
      <c r="CA79" s="463">
        <f t="shared" ca="1" si="177"/>
        <v>0</v>
      </c>
      <c r="CB79" s="463">
        <f t="shared" ca="1" si="177"/>
        <v>0</v>
      </c>
      <c r="CC79" s="463">
        <f t="shared" ca="1" si="177"/>
        <v>0</v>
      </c>
      <c r="CD79" s="463">
        <f t="shared" ca="1" si="177"/>
        <v>0</v>
      </c>
      <c r="CE79" s="463">
        <f t="shared" ca="1" si="177"/>
        <v>0</v>
      </c>
      <c r="CF79" s="463">
        <f t="shared" ca="1" si="177"/>
        <v>0</v>
      </c>
      <c r="CG79" s="463">
        <f t="shared" ca="1" si="177"/>
        <v>0</v>
      </c>
      <c r="CH79" s="463">
        <f t="shared" ca="1" si="177"/>
        <v>0</v>
      </c>
      <c r="CI79" s="463">
        <f t="shared" ca="1" si="177"/>
        <v>0</v>
      </c>
      <c r="CJ79" s="463">
        <f t="shared" ca="1" si="177"/>
        <v>0</v>
      </c>
      <c r="CK79" s="463">
        <f t="shared" ca="1" si="177"/>
        <v>0</v>
      </c>
      <c r="CL79" s="463">
        <f t="shared" ca="1" si="177"/>
        <v>0</v>
      </c>
      <c r="CM79" s="463">
        <f t="shared" ca="1" si="177"/>
        <v>0</v>
      </c>
      <c r="CN79" s="463">
        <f t="shared" ca="1" si="177"/>
        <v>0</v>
      </c>
      <c r="CO79" s="463">
        <f t="shared" ca="1" si="177"/>
        <v>0</v>
      </c>
      <c r="CP79" s="463">
        <f t="shared" ca="1" si="177"/>
        <v>0</v>
      </c>
      <c r="CQ79" s="463">
        <f t="shared" ca="1" si="177"/>
        <v>0</v>
      </c>
      <c r="CR79" s="463">
        <f t="shared" ca="1" si="177"/>
        <v>0</v>
      </c>
      <c r="CS79" s="463">
        <f t="shared" ca="1" si="177"/>
        <v>0</v>
      </c>
      <c r="CT79" s="463">
        <f t="shared" ca="1" si="177"/>
        <v>0</v>
      </c>
      <c r="CU79" s="463">
        <f t="shared" ca="1" si="177"/>
        <v>0</v>
      </c>
      <c r="CV79" s="463">
        <f t="shared" ca="1" si="177"/>
        <v>0</v>
      </c>
      <c r="CW79" s="463">
        <f t="shared" ca="1" si="177"/>
        <v>0</v>
      </c>
      <c r="CX79" s="463">
        <f t="shared" ca="1" si="177"/>
        <v>0</v>
      </c>
      <c r="CY79" s="463">
        <f t="shared" ca="1" si="177"/>
        <v>0</v>
      </c>
      <c r="CZ79" s="463">
        <f t="shared" ca="1" si="177"/>
        <v>0</v>
      </c>
      <c r="DA79" s="463">
        <f t="shared" ca="1" si="177"/>
        <v>0</v>
      </c>
      <c r="DB79" s="463">
        <f t="shared" ca="1" si="177"/>
        <v>0</v>
      </c>
      <c r="DC79" s="463">
        <f t="shared" ca="1" si="177"/>
        <v>0</v>
      </c>
      <c r="DD79" s="463">
        <f t="shared" ca="1" si="177"/>
        <v>0</v>
      </c>
      <c r="DE79" s="463">
        <f t="shared" ca="1" si="177"/>
        <v>0</v>
      </c>
      <c r="DF79" s="463">
        <f t="shared" ca="1" si="177"/>
        <v>0</v>
      </c>
      <c r="DG79" s="463">
        <f t="shared" ca="1" si="177"/>
        <v>0</v>
      </c>
      <c r="DH79" s="463">
        <f t="shared" ca="1" si="177"/>
        <v>0</v>
      </c>
      <c r="DI79" s="463">
        <f t="shared" ca="1" si="177"/>
        <v>0</v>
      </c>
      <c r="DJ79" s="463">
        <f t="shared" ca="1" si="177"/>
        <v>0</v>
      </c>
      <c r="DK79" s="463">
        <f t="shared" ca="1" si="177"/>
        <v>0</v>
      </c>
      <c r="DL79" s="463">
        <f t="shared" ca="1" si="177"/>
        <v>0</v>
      </c>
      <c r="DM79" s="463">
        <f t="shared" ca="1" si="177"/>
        <v>0</v>
      </c>
      <c r="DO79" s="135">
        <f t="shared" ca="1" si="171"/>
        <v>0</v>
      </c>
    </row>
    <row r="80" spans="1:119" s="464" customFormat="1" outlineLevel="1">
      <c r="C80" s="62" t="s">
        <v>3177</v>
      </c>
      <c r="D80" s="61" t="str">
        <f>INDEX(Modules[Module], MATCH($C80,Modules[Code], 0))</f>
        <v>Electricity storage scheme</v>
      </c>
      <c r="E80" s="61"/>
      <c r="F80" s="74"/>
      <c r="G80" s="249"/>
      <c r="H80" s="249"/>
      <c r="I80" s="249"/>
      <c r="J80" s="249"/>
      <c r="K80" s="249"/>
      <c r="L80" s="249"/>
      <c r="M80" s="249"/>
      <c r="N80" s="249"/>
      <c r="O80" s="249"/>
      <c r="P80" s="249"/>
      <c r="Q80" s="249"/>
      <c r="R80" s="249"/>
      <c r="S80" s="249"/>
      <c r="T80" s="249"/>
      <c r="U80" s="249"/>
      <c r="V80" s="249"/>
      <c r="W80" s="251"/>
      <c r="X80" s="74"/>
      <c r="Y80" s="256">
        <f ca="1">IFERROR(INDEX(INDIRECT($C80&amp;".Outputs["&amp;this.Year&amp;"]"), MATCH(Y$5, INDIRECT($C80&amp;".Outputs[Vector]"), 0)), 0)</f>
        <v>-27.675648000000002</v>
      </c>
      <c r="Z80" s="256">
        <f ca="1">IFERROR(INDEX(INDIRECT($C80&amp;".Outputs["&amp;this.Year&amp;"]"), MATCH(Z$5, INDIRECT($C80&amp;".Outputs[Vector]"), 0)), 0)</f>
        <v>0</v>
      </c>
      <c r="AA80" s="256"/>
      <c r="AB80" s="256"/>
      <c r="AC80" s="256"/>
      <c r="AD80" s="256"/>
      <c r="AE80" s="256"/>
      <c r="AF80" s="256"/>
      <c r="AG80" s="256"/>
      <c r="AH80" s="256"/>
      <c r="AI80" s="256"/>
      <c r="AJ80" s="256"/>
      <c r="AK80" s="256"/>
      <c r="AL80" s="256"/>
      <c r="AM80" s="256"/>
      <c r="AN80" s="256"/>
      <c r="AO80" s="256"/>
      <c r="AP80" s="256"/>
      <c r="AQ80" s="256"/>
      <c r="AR80" s="257">
        <f ca="1">SUM(Y80:AQ80)</f>
        <v>-27.675648000000002</v>
      </c>
      <c r="AS80" s="74"/>
      <c r="AT80" s="266">
        <f t="shared" ca="1" si="174"/>
        <v>0</v>
      </c>
      <c r="AU80" s="266">
        <f t="shared" ca="1" si="174"/>
        <v>0</v>
      </c>
      <c r="AV80" s="266">
        <f t="shared" ca="1" si="174"/>
        <v>0</v>
      </c>
      <c r="AW80" s="266">
        <f t="shared" ca="1" si="174"/>
        <v>0</v>
      </c>
      <c r="AX80" s="266">
        <f t="shared" ca="1" si="174"/>
        <v>0</v>
      </c>
      <c r="AY80" s="266">
        <f t="shared" ca="1" si="174"/>
        <v>0</v>
      </c>
      <c r="AZ80" s="266">
        <f t="shared" ca="1" si="174"/>
        <v>0</v>
      </c>
      <c r="BA80" s="266">
        <f t="shared" ca="1" si="174"/>
        <v>0</v>
      </c>
      <c r="BB80" s="266">
        <f t="shared" ca="1" si="174"/>
        <v>0</v>
      </c>
      <c r="BC80" s="266">
        <f t="shared" ca="1" si="175"/>
        <v>0</v>
      </c>
      <c r="BD80" s="266">
        <f t="shared" ca="1" si="175"/>
        <v>0</v>
      </c>
      <c r="BE80" s="266">
        <f t="shared" ca="1" si="175"/>
        <v>0</v>
      </c>
      <c r="BF80" s="266">
        <f t="shared" ca="1" si="175"/>
        <v>0</v>
      </c>
      <c r="BG80" s="266">
        <f t="shared" ca="1" si="175"/>
        <v>0</v>
      </c>
      <c r="BH80" s="266">
        <f t="shared" ca="1" si="175"/>
        <v>0</v>
      </c>
      <c r="BI80" s="266">
        <f t="shared" ca="1" si="175"/>
        <v>0</v>
      </c>
      <c r="BJ80" s="266">
        <f t="shared" ca="1" si="175"/>
        <v>0</v>
      </c>
      <c r="BK80" s="266">
        <f t="shared" ca="1" si="175"/>
        <v>0</v>
      </c>
      <c r="BL80" s="266">
        <f t="shared" ca="1" si="175"/>
        <v>0</v>
      </c>
      <c r="BM80" s="221">
        <f ca="1">SUM(AT80:BL80)</f>
        <v>0</v>
      </c>
      <c r="BN80" s="74"/>
      <c r="BO80" s="261">
        <f ca="1">IFERROR(INDEX(INDIRECT($C80&amp;".Outputs["&amp;this.Year&amp;"]"), MATCH(BO$5, INDIRECT($C80&amp;".Outputs[Vector]"), 0)), 0)</f>
        <v>27.675648000000002</v>
      </c>
      <c r="BP80" s="261">
        <f ca="1">IFERROR(INDEX(INDIRECT($C80&amp;".Outputs["&amp;this.Year&amp;"]"), MATCH(BP$5, INDIRECT($C80&amp;".Outputs[Vector]"), 0)), 0)</f>
        <v>0</v>
      </c>
      <c r="BQ80" s="263">
        <f ca="1">SUM(BO80:BP80)</f>
        <v>27.675648000000002</v>
      </c>
      <c r="BR80" s="74"/>
      <c r="BS80" s="120">
        <f ca="1">W80+AR80+BM80+BQ80</f>
        <v>0</v>
      </c>
      <c r="BT80" s="120"/>
      <c r="BV80" s="462"/>
      <c r="BW80" s="463"/>
      <c r="BX80" s="463"/>
      <c r="BY80" s="463"/>
      <c r="BZ80" s="463"/>
      <c r="CA80" s="463"/>
      <c r="CB80" s="463"/>
      <c r="CC80" s="463"/>
      <c r="CD80" s="463"/>
      <c r="CE80" s="463"/>
      <c r="CF80" s="463"/>
      <c r="CG80" s="463"/>
      <c r="CH80" s="463"/>
      <c r="CI80" s="463"/>
      <c r="CJ80" s="463"/>
      <c r="CK80" s="463"/>
      <c r="CL80" s="463"/>
      <c r="CM80" s="463"/>
      <c r="CN80" s="463"/>
      <c r="CO80" s="463"/>
      <c r="CP80" s="463"/>
      <c r="CQ80" s="463"/>
      <c r="CR80" s="463"/>
      <c r="CS80" s="463"/>
      <c r="CT80" s="463"/>
      <c r="CU80" s="463"/>
      <c r="CV80" s="463"/>
      <c r="CW80" s="463"/>
      <c r="CX80" s="463"/>
      <c r="CY80" s="463"/>
      <c r="CZ80" s="463"/>
      <c r="DA80" s="463"/>
      <c r="DB80" s="463"/>
      <c r="DC80" s="463"/>
      <c r="DD80" s="463"/>
      <c r="DE80" s="463"/>
      <c r="DF80" s="463"/>
      <c r="DG80" s="463"/>
      <c r="DH80" s="463"/>
      <c r="DI80" s="463"/>
      <c r="DJ80" s="463"/>
      <c r="DK80" s="463"/>
      <c r="DL80" s="463"/>
      <c r="DM80" s="463"/>
      <c r="DO80" s="135">
        <f t="shared" si="171"/>
        <v>0</v>
      </c>
    </row>
    <row r="81" spans="1:119" s="468" customFormat="1" ht="12.75" customHeight="1" outlineLevel="1">
      <c r="C81" s="272" t="s">
        <v>3254</v>
      </c>
      <c r="D81" s="273" t="s">
        <v>493</v>
      </c>
      <c r="E81" s="273"/>
      <c r="F81" s="74"/>
      <c r="G81" s="281"/>
      <c r="H81" s="281"/>
      <c r="I81" s="281"/>
      <c r="J81" s="281"/>
      <c r="K81" s="281"/>
      <c r="L81" s="281"/>
      <c r="M81" s="282"/>
      <c r="N81" s="281"/>
      <c r="O81" s="281"/>
      <c r="P81" s="281"/>
      <c r="Q81" s="281"/>
      <c r="R81" s="281"/>
      <c r="S81" s="281"/>
      <c r="T81" s="281"/>
      <c r="U81" s="281"/>
      <c r="V81" s="281"/>
      <c r="W81" s="281"/>
      <c r="X81" s="74"/>
      <c r="Y81" s="283">
        <f ca="1">Y$29+$Y35+Y$38+Y$47</f>
        <v>-2749.6337523242055</v>
      </c>
      <c r="Z81" s="283">
        <f ca="1">Z$29+$Y35+Z$38+Z$47</f>
        <v>0</v>
      </c>
      <c r="AA81" s="283"/>
      <c r="AB81" s="283"/>
      <c r="AC81" s="283"/>
      <c r="AD81" s="283"/>
      <c r="AE81" s="283"/>
      <c r="AF81" s="283"/>
      <c r="AG81" s="283"/>
      <c r="AH81" s="283"/>
      <c r="AI81" s="283"/>
      <c r="AJ81" s="283"/>
      <c r="AK81" s="283"/>
      <c r="AL81" s="283"/>
      <c r="AM81" s="283"/>
      <c r="AN81" s="283"/>
      <c r="AO81" s="283"/>
      <c r="AP81" s="283"/>
      <c r="AQ81" s="283"/>
      <c r="AR81" s="283"/>
      <c r="AS81" s="74"/>
      <c r="AT81" s="284"/>
      <c r="AU81" s="284"/>
      <c r="AV81" s="284"/>
      <c r="AW81" s="284"/>
      <c r="AX81" s="284"/>
      <c r="AY81" s="284"/>
      <c r="AZ81" s="284"/>
      <c r="BA81" s="284"/>
      <c r="BB81" s="284"/>
      <c r="BC81" s="284"/>
      <c r="BD81" s="284"/>
      <c r="BE81" s="284"/>
      <c r="BF81" s="284"/>
      <c r="BG81" s="284"/>
      <c r="BH81" s="284"/>
      <c r="BI81" s="284"/>
      <c r="BJ81" s="284"/>
      <c r="BK81" s="284"/>
      <c r="BL81" s="284"/>
      <c r="BM81" s="284"/>
      <c r="BN81" s="74"/>
      <c r="BO81" s="285"/>
      <c r="BP81" s="285"/>
      <c r="BQ81" s="285"/>
      <c r="BR81" s="74"/>
      <c r="BS81" s="144">
        <f t="shared" si="176"/>
        <v>0</v>
      </c>
      <c r="BT81" s="144"/>
      <c r="BV81" s="470"/>
      <c r="BW81" s="470"/>
      <c r="BX81" s="470"/>
      <c r="BY81" s="470"/>
      <c r="BZ81" s="470"/>
      <c r="CA81" s="470"/>
      <c r="CB81" s="470"/>
      <c r="CC81" s="470"/>
      <c r="CD81" s="470"/>
      <c r="CE81" s="470"/>
      <c r="CF81" s="470"/>
      <c r="CG81" s="470"/>
      <c r="CH81" s="470"/>
      <c r="CI81" s="470"/>
      <c r="CJ81" s="470"/>
      <c r="CK81" s="470"/>
      <c r="CL81" s="470"/>
      <c r="CM81" s="470"/>
      <c r="CN81" s="470"/>
      <c r="CO81" s="470"/>
      <c r="CP81" s="470"/>
      <c r="CQ81" s="470"/>
      <c r="CR81" s="470"/>
      <c r="CS81" s="470"/>
      <c r="CT81" s="470"/>
      <c r="CU81" s="470"/>
      <c r="CV81" s="470"/>
      <c r="CW81" s="470"/>
      <c r="CX81" s="470"/>
      <c r="CY81" s="470"/>
      <c r="CZ81" s="470"/>
      <c r="DA81" s="470"/>
      <c r="DB81" s="470"/>
      <c r="DC81" s="470"/>
      <c r="DD81" s="470"/>
      <c r="DE81" s="470"/>
      <c r="DF81" s="470"/>
      <c r="DG81" s="470"/>
      <c r="DH81" s="470"/>
      <c r="DI81" s="470"/>
      <c r="DJ81" s="470"/>
      <c r="DK81" s="470"/>
      <c r="DL81" s="470"/>
      <c r="DM81" s="470"/>
      <c r="DO81" s="135">
        <f t="shared" si="171"/>
        <v>0</v>
      </c>
    </row>
    <row r="82" spans="1:119" s="464" customFormat="1" outlineLevel="1">
      <c r="C82" s="62" t="s">
        <v>3253</v>
      </c>
      <c r="D82" s="61" t="str">
        <f>INDEX(Modules[Module], MATCH($C82,Modules[Code], 0))</f>
        <v>Electricity grid distribution</v>
      </c>
      <c r="E82" s="61"/>
      <c r="F82" s="74"/>
      <c r="G82" s="249">
        <f t="shared" ref="G82:V83" ca="1" si="178">IFERROR(INDEX(INDIRECT($C82&amp;".Outputs["&amp;this.Year&amp;"]"), MATCH(G$5, INDIRECT($C82&amp;".Outputs[Vector]"), 0)), 0)</f>
        <v>0</v>
      </c>
      <c r="H82" s="249">
        <f t="shared" ca="1" si="178"/>
        <v>0</v>
      </c>
      <c r="I82" s="249"/>
      <c r="J82" s="249"/>
      <c r="K82" s="249">
        <f t="shared" ca="1" si="178"/>
        <v>0</v>
      </c>
      <c r="L82" s="249">
        <f t="shared" ca="1" si="178"/>
        <v>0</v>
      </c>
      <c r="M82" s="249">
        <f t="shared" ca="1" si="178"/>
        <v>0</v>
      </c>
      <c r="N82" s="249">
        <f t="shared" ca="1" si="178"/>
        <v>0</v>
      </c>
      <c r="O82" s="249"/>
      <c r="P82" s="249"/>
      <c r="Q82" s="249"/>
      <c r="R82" s="249">
        <f t="shared" ca="1" si="178"/>
        <v>0</v>
      </c>
      <c r="S82" s="249">
        <f t="shared" ca="1" si="178"/>
        <v>0</v>
      </c>
      <c r="T82" s="249">
        <f t="shared" ca="1" si="178"/>
        <v>0</v>
      </c>
      <c r="U82" s="249"/>
      <c r="V82" s="249">
        <f t="shared" ca="1" si="178"/>
        <v>0</v>
      </c>
      <c r="W82" s="251">
        <f ca="1">SUM(G82:V82)</f>
        <v>0</v>
      </c>
      <c r="X82" s="74"/>
      <c r="Y82" s="256">
        <f t="shared" ref="Y82:AQ83" ca="1" si="179">IFERROR(INDEX(INDIRECT($C82&amp;".Outputs["&amp;this.Year&amp;"]"), MATCH(Y$5, INDIRECT($C82&amp;".Outputs[Vector]"), 0)), 0)</f>
        <v>-519.28992540302443</v>
      </c>
      <c r="Z82" s="256">
        <f t="shared" ca="1" si="179"/>
        <v>0</v>
      </c>
      <c r="AA82" s="256">
        <f t="shared" ca="1" si="179"/>
        <v>0</v>
      </c>
      <c r="AB82" s="256">
        <f t="shared" ca="1" si="179"/>
        <v>0</v>
      </c>
      <c r="AC82" s="256">
        <f t="shared" ca="1" si="179"/>
        <v>0</v>
      </c>
      <c r="AD82" s="256">
        <f t="shared" ref="AD82:AF83" ca="1" si="180">IFERROR(INDEX(INDIRECT($C82&amp;".Outputs["&amp;this.Year&amp;"]"), MATCH(AD$5, INDIRECT($C82&amp;".Outputs[Vector]"), 0)), 0)</f>
        <v>0</v>
      </c>
      <c r="AE82" s="256">
        <f t="shared" ca="1" si="180"/>
        <v>0</v>
      </c>
      <c r="AF82" s="256">
        <f t="shared" ca="1" si="180"/>
        <v>0</v>
      </c>
      <c r="AG82" s="256">
        <f t="shared" ca="1" si="179"/>
        <v>0</v>
      </c>
      <c r="AH82" s="256">
        <f t="shared" ca="1" si="179"/>
        <v>0</v>
      </c>
      <c r="AI82" s="256">
        <f t="shared" ca="1" si="179"/>
        <v>0</v>
      </c>
      <c r="AJ82" s="256">
        <f t="shared" ca="1" si="179"/>
        <v>0</v>
      </c>
      <c r="AK82" s="256">
        <f t="shared" ca="1" si="179"/>
        <v>0</v>
      </c>
      <c r="AL82" s="256">
        <f t="shared" ca="1" si="179"/>
        <v>0</v>
      </c>
      <c r="AM82" s="256">
        <f t="shared" ca="1" si="179"/>
        <v>0</v>
      </c>
      <c r="AN82" s="256">
        <f t="shared" ca="1" si="179"/>
        <v>0</v>
      </c>
      <c r="AO82" s="256">
        <f t="shared" ca="1" si="179"/>
        <v>0</v>
      </c>
      <c r="AP82" s="256">
        <f t="shared" ca="1" si="179"/>
        <v>0</v>
      </c>
      <c r="AQ82" s="256">
        <f t="shared" ca="1" si="179"/>
        <v>0</v>
      </c>
      <c r="AR82" s="257">
        <f ca="1">SUM(Y82:AQ82)</f>
        <v>-519.28992540302443</v>
      </c>
      <c r="AS82" s="74"/>
      <c r="AT82" s="266">
        <f t="shared" ref="AT82:BB83" ca="1" si="181">IFERROR(INDEX(INDIRECT($C82&amp;".Outputs["&amp;this.Year&amp;"]"), MATCH(AT$5, INDIRECT($C82&amp;".Outputs[Vector]"), 0)), 0)</f>
        <v>0</v>
      </c>
      <c r="AU82" s="266">
        <f t="shared" ca="1" si="181"/>
        <v>0</v>
      </c>
      <c r="AV82" s="266">
        <f t="shared" ca="1" si="181"/>
        <v>0</v>
      </c>
      <c r="AW82" s="266">
        <f t="shared" ca="1" si="181"/>
        <v>0</v>
      </c>
      <c r="AX82" s="266">
        <f t="shared" ca="1" si="181"/>
        <v>0</v>
      </c>
      <c r="AY82" s="266">
        <f t="shared" ca="1" si="181"/>
        <v>0</v>
      </c>
      <c r="AZ82" s="266">
        <f t="shared" ca="1" si="181"/>
        <v>0</v>
      </c>
      <c r="BA82" s="266">
        <f t="shared" ca="1" si="181"/>
        <v>0</v>
      </c>
      <c r="BB82" s="266">
        <f t="shared" ca="1" si="181"/>
        <v>0</v>
      </c>
      <c r="BC82" s="266">
        <f t="shared" ref="BC82:BL83" ca="1" si="182">IFERROR(INDEX(INDIRECT($C82&amp;".Outputs["&amp;this.Year&amp;"]"), MATCH(BC$5, INDIRECT($C82&amp;".Outputs[Vector]"), 0)), 0)</f>
        <v>0</v>
      </c>
      <c r="BD82" s="266">
        <f t="shared" ca="1" si="182"/>
        <v>0</v>
      </c>
      <c r="BE82" s="266">
        <f t="shared" ca="1" si="182"/>
        <v>0</v>
      </c>
      <c r="BF82" s="266">
        <f t="shared" ca="1" si="182"/>
        <v>0</v>
      </c>
      <c r="BG82" s="266">
        <f t="shared" ca="1" si="182"/>
        <v>0</v>
      </c>
      <c r="BH82" s="266">
        <f t="shared" ca="1" si="182"/>
        <v>0</v>
      </c>
      <c r="BI82" s="266">
        <f t="shared" ca="1" si="182"/>
        <v>0</v>
      </c>
      <c r="BJ82" s="266">
        <f t="shared" ca="1" si="182"/>
        <v>0</v>
      </c>
      <c r="BK82" s="266">
        <f t="shared" ca="1" si="182"/>
        <v>0</v>
      </c>
      <c r="BL82" s="266">
        <f t="shared" ca="1" si="182"/>
        <v>0</v>
      </c>
      <c r="BM82" s="221">
        <f ca="1">SUM(AT82:BL82)</f>
        <v>0</v>
      </c>
      <c r="BN82" s="74"/>
      <c r="BO82" s="261">
        <f ca="1">IFERROR(INDEX(INDIRECT($C82&amp;".Outputs["&amp;this.Year&amp;"]"), MATCH(BO$5, INDIRECT($C82&amp;".Outputs[Vector]"), 0)), 0)</f>
        <v>0</v>
      </c>
      <c r="BP82" s="261">
        <f ca="1">IFERROR(INDEX(INDIRECT($C82&amp;".Outputs["&amp;this.Year&amp;"]"), MATCH(BP$5, INDIRECT($C82&amp;".Outputs[Vector]"), 0)), 0)</f>
        <v>519.28992540302443</v>
      </c>
      <c r="BQ82" s="263">
        <f ca="1">SUM(BO82:BP82)</f>
        <v>519.28992540302443</v>
      </c>
      <c r="BR82" s="74"/>
      <c r="BS82" s="144">
        <f t="shared" ca="1" si="176"/>
        <v>0</v>
      </c>
      <c r="BT82" s="120"/>
      <c r="BV82" s="462">
        <f t="shared" ref="BV82:CE83" ca="1" si="183">IFERROR(SUMIFS(INDIRECT($C82&amp;".Emissions["&amp;this.Year&amp;"]"), INDIRECT($C82&amp;".Emissions[GHG]"), BV$6, INDIRECT($C82&amp;".Emissions[IPCC Sector]"), BV$5),0)</f>
        <v>0</v>
      </c>
      <c r="BW82" s="463">
        <f t="shared" ca="1" si="183"/>
        <v>0</v>
      </c>
      <c r="BX82" s="463">
        <f t="shared" ca="1" si="183"/>
        <v>0</v>
      </c>
      <c r="BY82" s="463">
        <f t="shared" ca="1" si="183"/>
        <v>0</v>
      </c>
      <c r="BZ82" s="463">
        <f t="shared" ca="1" si="183"/>
        <v>0</v>
      </c>
      <c r="CA82" s="463">
        <f t="shared" ca="1" si="183"/>
        <v>0</v>
      </c>
      <c r="CB82" s="463">
        <f t="shared" ca="1" si="183"/>
        <v>0</v>
      </c>
      <c r="CC82" s="463">
        <f t="shared" ca="1" si="183"/>
        <v>0</v>
      </c>
      <c r="CD82" s="463">
        <f t="shared" ca="1" si="183"/>
        <v>0</v>
      </c>
      <c r="CE82" s="463">
        <f t="shared" ca="1" si="183"/>
        <v>0</v>
      </c>
      <c r="CF82" s="463">
        <f t="shared" ref="CF82:CO83" ca="1" si="184">IFERROR(SUMIFS(INDIRECT($C82&amp;".Emissions["&amp;this.Year&amp;"]"), INDIRECT($C82&amp;".Emissions[GHG]"), CF$6, INDIRECT($C82&amp;".Emissions[IPCC Sector]"), CF$5),0)</f>
        <v>0</v>
      </c>
      <c r="CG82" s="463">
        <f t="shared" ca="1" si="184"/>
        <v>0</v>
      </c>
      <c r="CH82" s="463">
        <f t="shared" ca="1" si="184"/>
        <v>0</v>
      </c>
      <c r="CI82" s="463">
        <f t="shared" ca="1" si="184"/>
        <v>0</v>
      </c>
      <c r="CJ82" s="463">
        <f t="shared" ca="1" si="184"/>
        <v>0</v>
      </c>
      <c r="CK82" s="463">
        <f t="shared" ca="1" si="184"/>
        <v>0</v>
      </c>
      <c r="CL82" s="463">
        <f t="shared" ca="1" si="184"/>
        <v>0</v>
      </c>
      <c r="CM82" s="463">
        <f t="shared" ca="1" si="184"/>
        <v>0</v>
      </c>
      <c r="CN82" s="463">
        <f t="shared" ca="1" si="184"/>
        <v>0</v>
      </c>
      <c r="CO82" s="463">
        <f t="shared" ca="1" si="184"/>
        <v>0</v>
      </c>
      <c r="CP82" s="463">
        <f t="shared" ref="CP82:CY83" ca="1" si="185">IFERROR(SUMIFS(INDIRECT($C82&amp;".Emissions["&amp;this.Year&amp;"]"), INDIRECT($C82&amp;".Emissions[GHG]"), CP$6, INDIRECT($C82&amp;".Emissions[IPCC Sector]"), CP$5),0)</f>
        <v>0</v>
      </c>
      <c r="CQ82" s="463">
        <f t="shared" ca="1" si="185"/>
        <v>0</v>
      </c>
      <c r="CR82" s="463">
        <f t="shared" ca="1" si="185"/>
        <v>0</v>
      </c>
      <c r="CS82" s="463">
        <f t="shared" ca="1" si="185"/>
        <v>0</v>
      </c>
      <c r="CT82" s="463">
        <f t="shared" ca="1" si="185"/>
        <v>0</v>
      </c>
      <c r="CU82" s="463">
        <f t="shared" ca="1" si="185"/>
        <v>0</v>
      </c>
      <c r="CV82" s="463">
        <f t="shared" ca="1" si="185"/>
        <v>0</v>
      </c>
      <c r="CW82" s="463">
        <f t="shared" ca="1" si="185"/>
        <v>0</v>
      </c>
      <c r="CX82" s="463">
        <f t="shared" ca="1" si="185"/>
        <v>0</v>
      </c>
      <c r="CY82" s="463">
        <f t="shared" ca="1" si="185"/>
        <v>0</v>
      </c>
      <c r="CZ82" s="463">
        <f t="shared" ref="CZ82:DM83" ca="1" si="186">IFERROR(SUMIFS(INDIRECT($C82&amp;".Emissions["&amp;this.Year&amp;"]"), INDIRECT($C82&amp;".Emissions[GHG]"), CZ$6, INDIRECT($C82&amp;".Emissions[IPCC Sector]"), CZ$5),0)</f>
        <v>0</v>
      </c>
      <c r="DA82" s="463">
        <f t="shared" ca="1" si="186"/>
        <v>0</v>
      </c>
      <c r="DB82" s="463">
        <f t="shared" ca="1" si="186"/>
        <v>0</v>
      </c>
      <c r="DC82" s="463">
        <f t="shared" ca="1" si="186"/>
        <v>0</v>
      </c>
      <c r="DD82" s="463">
        <f t="shared" ca="1" si="186"/>
        <v>0</v>
      </c>
      <c r="DE82" s="463">
        <f t="shared" ca="1" si="186"/>
        <v>0</v>
      </c>
      <c r="DF82" s="463">
        <f t="shared" ca="1" si="186"/>
        <v>0</v>
      </c>
      <c r="DG82" s="463">
        <f t="shared" ca="1" si="186"/>
        <v>0</v>
      </c>
      <c r="DH82" s="463">
        <f t="shared" ca="1" si="186"/>
        <v>0</v>
      </c>
      <c r="DI82" s="463">
        <f t="shared" ca="1" si="186"/>
        <v>0</v>
      </c>
      <c r="DJ82" s="463">
        <f t="shared" ca="1" si="186"/>
        <v>0</v>
      </c>
      <c r="DK82" s="463">
        <f t="shared" ca="1" si="186"/>
        <v>0</v>
      </c>
      <c r="DL82" s="463">
        <f t="shared" ca="1" si="186"/>
        <v>0</v>
      </c>
      <c r="DM82" s="463">
        <f t="shared" ca="1" si="186"/>
        <v>0</v>
      </c>
      <c r="DO82" s="135">
        <f t="shared" ca="1" si="171"/>
        <v>0</v>
      </c>
    </row>
    <row r="83" spans="1:119" s="464" customFormat="1" outlineLevel="1">
      <c r="C83" s="62"/>
      <c r="D83" s="61"/>
      <c r="E83" s="244"/>
      <c r="F83" s="74"/>
      <c r="G83" s="254">
        <f t="shared" ca="1" si="178"/>
        <v>0</v>
      </c>
      <c r="H83" s="254">
        <f t="shared" ca="1" si="178"/>
        <v>0</v>
      </c>
      <c r="I83" s="254"/>
      <c r="J83" s="254"/>
      <c r="K83" s="254">
        <f t="shared" ca="1" si="178"/>
        <v>0</v>
      </c>
      <c r="L83" s="254">
        <f t="shared" ca="1" si="178"/>
        <v>0</v>
      </c>
      <c r="M83" s="254">
        <f t="shared" ca="1" si="178"/>
        <v>0</v>
      </c>
      <c r="N83" s="254">
        <f t="shared" ca="1" si="178"/>
        <v>0</v>
      </c>
      <c r="O83" s="254"/>
      <c r="P83" s="254"/>
      <c r="Q83" s="254"/>
      <c r="R83" s="254">
        <f t="shared" ca="1" si="178"/>
        <v>0</v>
      </c>
      <c r="S83" s="254">
        <f t="shared" ca="1" si="178"/>
        <v>0</v>
      </c>
      <c r="T83" s="254">
        <f t="shared" ca="1" si="178"/>
        <v>0</v>
      </c>
      <c r="U83" s="254"/>
      <c r="V83" s="254">
        <f t="shared" ca="1" si="178"/>
        <v>0</v>
      </c>
      <c r="W83" s="252">
        <f ca="1">SUM(G83:V83)</f>
        <v>0</v>
      </c>
      <c r="X83" s="74"/>
      <c r="Y83" s="260">
        <f t="shared" ca="1" si="179"/>
        <v>0</v>
      </c>
      <c r="Z83" s="260">
        <f t="shared" ca="1" si="179"/>
        <v>0</v>
      </c>
      <c r="AA83" s="260">
        <f t="shared" ca="1" si="179"/>
        <v>0</v>
      </c>
      <c r="AB83" s="260">
        <f t="shared" ca="1" si="179"/>
        <v>0</v>
      </c>
      <c r="AC83" s="260">
        <f t="shared" ca="1" si="179"/>
        <v>0</v>
      </c>
      <c r="AD83" s="260">
        <f t="shared" ca="1" si="180"/>
        <v>0</v>
      </c>
      <c r="AE83" s="260">
        <f t="shared" ca="1" si="180"/>
        <v>0</v>
      </c>
      <c r="AF83" s="260">
        <f t="shared" ca="1" si="180"/>
        <v>0</v>
      </c>
      <c r="AG83" s="260">
        <f t="shared" ca="1" si="179"/>
        <v>0</v>
      </c>
      <c r="AH83" s="260">
        <f t="shared" ca="1" si="179"/>
        <v>0</v>
      </c>
      <c r="AI83" s="260">
        <f t="shared" ca="1" si="179"/>
        <v>0</v>
      </c>
      <c r="AJ83" s="260">
        <f t="shared" ca="1" si="179"/>
        <v>0</v>
      </c>
      <c r="AK83" s="260">
        <f t="shared" ca="1" si="179"/>
        <v>0</v>
      </c>
      <c r="AL83" s="260">
        <f t="shared" ca="1" si="179"/>
        <v>0</v>
      </c>
      <c r="AM83" s="260">
        <f t="shared" ca="1" si="179"/>
        <v>0</v>
      </c>
      <c r="AN83" s="260">
        <f t="shared" ca="1" si="179"/>
        <v>0</v>
      </c>
      <c r="AO83" s="260">
        <f t="shared" ca="1" si="179"/>
        <v>0</v>
      </c>
      <c r="AP83" s="260">
        <f t="shared" ca="1" si="179"/>
        <v>0</v>
      </c>
      <c r="AQ83" s="260">
        <f t="shared" ca="1" si="179"/>
        <v>0</v>
      </c>
      <c r="AR83" s="259">
        <f ca="1">SUM(Y83:AQ83)</f>
        <v>0</v>
      </c>
      <c r="AS83" s="74"/>
      <c r="AT83" s="268">
        <f t="shared" ca="1" si="181"/>
        <v>0</v>
      </c>
      <c r="AU83" s="268">
        <f t="shared" ca="1" si="181"/>
        <v>0</v>
      </c>
      <c r="AV83" s="268">
        <f t="shared" ca="1" si="181"/>
        <v>0</v>
      </c>
      <c r="AW83" s="268">
        <f t="shared" ca="1" si="181"/>
        <v>0</v>
      </c>
      <c r="AX83" s="268">
        <f t="shared" ca="1" si="181"/>
        <v>0</v>
      </c>
      <c r="AY83" s="268">
        <f t="shared" ca="1" si="181"/>
        <v>0</v>
      </c>
      <c r="AZ83" s="268">
        <f t="shared" ca="1" si="181"/>
        <v>0</v>
      </c>
      <c r="BA83" s="268">
        <f t="shared" ca="1" si="181"/>
        <v>0</v>
      </c>
      <c r="BB83" s="268">
        <f t="shared" ca="1" si="181"/>
        <v>0</v>
      </c>
      <c r="BC83" s="268">
        <f t="shared" ca="1" si="182"/>
        <v>0</v>
      </c>
      <c r="BD83" s="268">
        <f t="shared" ca="1" si="182"/>
        <v>0</v>
      </c>
      <c r="BE83" s="268">
        <f t="shared" ca="1" si="182"/>
        <v>0</v>
      </c>
      <c r="BF83" s="268">
        <f t="shared" ca="1" si="182"/>
        <v>0</v>
      </c>
      <c r="BG83" s="268">
        <f t="shared" ca="1" si="182"/>
        <v>0</v>
      </c>
      <c r="BH83" s="268">
        <f t="shared" ca="1" si="182"/>
        <v>0</v>
      </c>
      <c r="BI83" s="268">
        <f t="shared" ca="1" si="182"/>
        <v>0</v>
      </c>
      <c r="BJ83" s="268">
        <f t="shared" ca="1" si="182"/>
        <v>0</v>
      </c>
      <c r="BK83" s="268">
        <f t="shared" ca="1" si="182"/>
        <v>0</v>
      </c>
      <c r="BL83" s="268">
        <f t="shared" ca="1" si="182"/>
        <v>0</v>
      </c>
      <c r="BM83" s="245">
        <f ca="1">SUM(AT83:BL83)</f>
        <v>0</v>
      </c>
      <c r="BN83" s="74"/>
      <c r="BO83" s="265">
        <f ca="1">IFERROR(INDEX(INDIRECT($C83&amp;".Outputs["&amp;this.Year&amp;"]"), MATCH(BO$5, INDIRECT($C83&amp;".Outputs[Vector]"), 0)), 0)</f>
        <v>0</v>
      </c>
      <c r="BP83" s="265">
        <f ca="1">IFERROR(INDEX(INDIRECT($C83&amp;".Outputs["&amp;this.Year&amp;"]"), MATCH(BP$5, INDIRECT($C83&amp;".Outputs[Vector]"), 0)), 0)</f>
        <v>0</v>
      </c>
      <c r="BQ83" s="264">
        <f ca="1">SUM(BO83:BP83)</f>
        <v>0</v>
      </c>
      <c r="BR83" s="74"/>
      <c r="BS83" s="144">
        <f t="shared" ca="1" si="176"/>
        <v>0</v>
      </c>
      <c r="BT83" s="120"/>
      <c r="BV83" s="465">
        <f t="shared" ca="1" si="183"/>
        <v>0</v>
      </c>
      <c r="BW83" s="466">
        <f t="shared" ca="1" si="183"/>
        <v>0</v>
      </c>
      <c r="BX83" s="466">
        <f t="shared" ca="1" si="183"/>
        <v>0</v>
      </c>
      <c r="BY83" s="466">
        <f t="shared" ca="1" si="183"/>
        <v>0</v>
      </c>
      <c r="BZ83" s="466">
        <f t="shared" ca="1" si="183"/>
        <v>0</v>
      </c>
      <c r="CA83" s="466">
        <f t="shared" ca="1" si="183"/>
        <v>0</v>
      </c>
      <c r="CB83" s="466">
        <f t="shared" ca="1" si="183"/>
        <v>0</v>
      </c>
      <c r="CC83" s="466">
        <f t="shared" ca="1" si="183"/>
        <v>0</v>
      </c>
      <c r="CD83" s="466">
        <f t="shared" ca="1" si="183"/>
        <v>0</v>
      </c>
      <c r="CE83" s="466">
        <f t="shared" ca="1" si="183"/>
        <v>0</v>
      </c>
      <c r="CF83" s="466">
        <f t="shared" ca="1" si="184"/>
        <v>0</v>
      </c>
      <c r="CG83" s="466">
        <f t="shared" ca="1" si="184"/>
        <v>0</v>
      </c>
      <c r="CH83" s="466">
        <f t="shared" ca="1" si="184"/>
        <v>0</v>
      </c>
      <c r="CI83" s="466">
        <f t="shared" ca="1" si="184"/>
        <v>0</v>
      </c>
      <c r="CJ83" s="466">
        <f t="shared" ca="1" si="184"/>
        <v>0</v>
      </c>
      <c r="CK83" s="466">
        <f t="shared" ca="1" si="184"/>
        <v>0</v>
      </c>
      <c r="CL83" s="466">
        <f t="shared" ca="1" si="184"/>
        <v>0</v>
      </c>
      <c r="CM83" s="466">
        <f t="shared" ca="1" si="184"/>
        <v>0</v>
      </c>
      <c r="CN83" s="466">
        <f t="shared" ca="1" si="184"/>
        <v>0</v>
      </c>
      <c r="CO83" s="466">
        <f t="shared" ca="1" si="184"/>
        <v>0</v>
      </c>
      <c r="CP83" s="466">
        <f t="shared" ca="1" si="185"/>
        <v>0</v>
      </c>
      <c r="CQ83" s="466">
        <f t="shared" ca="1" si="185"/>
        <v>0</v>
      </c>
      <c r="CR83" s="466">
        <f t="shared" ca="1" si="185"/>
        <v>0</v>
      </c>
      <c r="CS83" s="466">
        <f t="shared" ca="1" si="185"/>
        <v>0</v>
      </c>
      <c r="CT83" s="466">
        <f t="shared" ca="1" si="185"/>
        <v>0</v>
      </c>
      <c r="CU83" s="466">
        <f t="shared" ca="1" si="185"/>
        <v>0</v>
      </c>
      <c r="CV83" s="466">
        <f t="shared" ca="1" si="185"/>
        <v>0</v>
      </c>
      <c r="CW83" s="466">
        <f t="shared" ca="1" si="185"/>
        <v>0</v>
      </c>
      <c r="CX83" s="466">
        <f t="shared" ca="1" si="185"/>
        <v>0</v>
      </c>
      <c r="CY83" s="466">
        <f t="shared" ca="1" si="185"/>
        <v>0</v>
      </c>
      <c r="CZ83" s="466">
        <f t="shared" ca="1" si="186"/>
        <v>0</v>
      </c>
      <c r="DA83" s="466">
        <f t="shared" ca="1" si="186"/>
        <v>0</v>
      </c>
      <c r="DB83" s="466">
        <f t="shared" ca="1" si="186"/>
        <v>0</v>
      </c>
      <c r="DC83" s="466">
        <f t="shared" ca="1" si="186"/>
        <v>0</v>
      </c>
      <c r="DD83" s="466">
        <f t="shared" ca="1" si="186"/>
        <v>0</v>
      </c>
      <c r="DE83" s="466">
        <f t="shared" ca="1" si="186"/>
        <v>0</v>
      </c>
      <c r="DF83" s="466">
        <f t="shared" ca="1" si="186"/>
        <v>0</v>
      </c>
      <c r="DG83" s="466">
        <f t="shared" ca="1" si="186"/>
        <v>0</v>
      </c>
      <c r="DH83" s="466">
        <f t="shared" ca="1" si="186"/>
        <v>0</v>
      </c>
      <c r="DI83" s="466">
        <f t="shared" ca="1" si="186"/>
        <v>0</v>
      </c>
      <c r="DJ83" s="466">
        <f t="shared" ca="1" si="186"/>
        <v>0</v>
      </c>
      <c r="DK83" s="466">
        <f t="shared" ca="1" si="186"/>
        <v>0</v>
      </c>
      <c r="DL83" s="466">
        <f t="shared" ca="1" si="186"/>
        <v>0</v>
      </c>
      <c r="DM83" s="466">
        <f t="shared" ca="1" si="186"/>
        <v>0</v>
      </c>
      <c r="DO83" s="135">
        <f t="shared" ca="1" si="171"/>
        <v>0</v>
      </c>
    </row>
    <row r="84" spans="1:119" s="18" customFormat="1" ht="12.75" customHeight="1">
      <c r="B84" s="80"/>
      <c r="C84" s="75" t="s">
        <v>3168</v>
      </c>
      <c r="D84" s="57" t="str">
        <f>INDEX(Workstreams[Workstream], MATCH($C84,Workstreams[Code], 0))</f>
        <v>Electricity distribution, storage, and balancing</v>
      </c>
      <c r="E84" s="53"/>
      <c r="F84" s="74"/>
      <c r="G84" s="203">
        <f t="shared" ref="G84:V84" ca="1" si="187">G$79+G$82+G$83</f>
        <v>0</v>
      </c>
      <c r="H84" s="203">
        <f t="shared" ca="1" si="187"/>
        <v>0</v>
      </c>
      <c r="I84" s="203"/>
      <c r="J84" s="203"/>
      <c r="K84" s="203">
        <f t="shared" ca="1" si="187"/>
        <v>0</v>
      </c>
      <c r="L84" s="203">
        <f t="shared" ca="1" si="187"/>
        <v>0</v>
      </c>
      <c r="M84" s="205">
        <f t="shared" ca="1" si="187"/>
        <v>0</v>
      </c>
      <c r="N84" s="203">
        <f t="shared" ca="1" si="187"/>
        <v>0</v>
      </c>
      <c r="O84" s="203"/>
      <c r="P84" s="203"/>
      <c r="Q84" s="203"/>
      <c r="R84" s="203">
        <f t="shared" ca="1" si="187"/>
        <v>0</v>
      </c>
      <c r="S84" s="203">
        <f t="shared" ca="1" si="187"/>
        <v>0</v>
      </c>
      <c r="T84" s="203">
        <f t="shared" ca="1" si="187"/>
        <v>0</v>
      </c>
      <c r="U84" s="203"/>
      <c r="V84" s="203">
        <f t="shared" ca="1" si="187"/>
        <v>0</v>
      </c>
      <c r="W84" s="253">
        <f ca="1">SUM(G84:V84)</f>
        <v>0</v>
      </c>
      <c r="X84" s="74"/>
      <c r="Y84" s="213">
        <f ca="1">Y$79+Y$82+Y$80</f>
        <v>-597.81917340302448</v>
      </c>
      <c r="Z84" s="213">
        <f ca="1">Z$79+Z$82+Z$80</f>
        <v>0</v>
      </c>
      <c r="AA84" s="213">
        <f t="shared" ref="AA84:AQ84" ca="1" si="188">AA$79+AA$82+AA$83</f>
        <v>0</v>
      </c>
      <c r="AB84" s="213">
        <f t="shared" ca="1" si="188"/>
        <v>0</v>
      </c>
      <c r="AC84" s="213">
        <f t="shared" ca="1" si="188"/>
        <v>0</v>
      </c>
      <c r="AD84" s="213">
        <f ca="1">AD$79+AD$82+AD$83</f>
        <v>0</v>
      </c>
      <c r="AE84" s="213">
        <f ca="1">AE$79+AE$82+AE$83</f>
        <v>0</v>
      </c>
      <c r="AF84" s="213">
        <f ca="1">AF$79+AF$82+AF$83</f>
        <v>0</v>
      </c>
      <c r="AG84" s="213">
        <f t="shared" ca="1" si="188"/>
        <v>0</v>
      </c>
      <c r="AH84" s="213">
        <f t="shared" ca="1" si="188"/>
        <v>0</v>
      </c>
      <c r="AI84" s="213">
        <f t="shared" ca="1" si="188"/>
        <v>0</v>
      </c>
      <c r="AJ84" s="213">
        <f t="shared" ca="1" si="188"/>
        <v>0</v>
      </c>
      <c r="AK84" s="213">
        <f t="shared" ca="1" si="188"/>
        <v>0</v>
      </c>
      <c r="AL84" s="213">
        <f t="shared" ca="1" si="188"/>
        <v>0</v>
      </c>
      <c r="AM84" s="213">
        <f t="shared" ca="1" si="188"/>
        <v>0</v>
      </c>
      <c r="AN84" s="213">
        <f t="shared" ca="1" si="188"/>
        <v>0</v>
      </c>
      <c r="AO84" s="213">
        <f t="shared" ca="1" si="188"/>
        <v>0</v>
      </c>
      <c r="AP84" s="213">
        <f t="shared" ca="1" si="188"/>
        <v>0</v>
      </c>
      <c r="AQ84" s="213">
        <f t="shared" ca="1" si="188"/>
        <v>0</v>
      </c>
      <c r="AR84" s="213">
        <f ca="1">SUM(Y84:AQ84)</f>
        <v>-597.81917340302448</v>
      </c>
      <c r="AS84" s="74"/>
      <c r="AT84" s="219">
        <f t="shared" ref="AT84:BL84" ca="1" si="189">AT$79+AT$82+AT$83</f>
        <v>0</v>
      </c>
      <c r="AU84" s="219">
        <f t="shared" ca="1" si="189"/>
        <v>0</v>
      </c>
      <c r="AV84" s="219">
        <f t="shared" ca="1" si="189"/>
        <v>0</v>
      </c>
      <c r="AW84" s="219">
        <f t="shared" ca="1" si="189"/>
        <v>0</v>
      </c>
      <c r="AX84" s="219">
        <f t="shared" ca="1" si="189"/>
        <v>50.8536</v>
      </c>
      <c r="AY84" s="219">
        <f t="shared" ca="1" si="189"/>
        <v>0</v>
      </c>
      <c r="AZ84" s="219">
        <f t="shared" ca="1" si="189"/>
        <v>0</v>
      </c>
      <c r="BA84" s="219">
        <f t="shared" ca="1" si="189"/>
        <v>0</v>
      </c>
      <c r="BB84" s="219">
        <f t="shared" ca="1" si="189"/>
        <v>0</v>
      </c>
      <c r="BC84" s="219">
        <f t="shared" ca="1" si="189"/>
        <v>0</v>
      </c>
      <c r="BD84" s="219">
        <f t="shared" ca="1" si="189"/>
        <v>0</v>
      </c>
      <c r="BE84" s="219">
        <f t="shared" ca="1" si="189"/>
        <v>0</v>
      </c>
      <c r="BF84" s="219">
        <f t="shared" ca="1" si="189"/>
        <v>0</v>
      </c>
      <c r="BG84" s="219">
        <f t="shared" ca="1" si="189"/>
        <v>0</v>
      </c>
      <c r="BH84" s="219">
        <f t="shared" ca="1" si="189"/>
        <v>0</v>
      </c>
      <c r="BI84" s="219">
        <f t="shared" ca="1" si="189"/>
        <v>0</v>
      </c>
      <c r="BJ84" s="219">
        <f t="shared" ca="1" si="189"/>
        <v>0</v>
      </c>
      <c r="BK84" s="219">
        <f t="shared" ca="1" si="189"/>
        <v>0</v>
      </c>
      <c r="BL84" s="219">
        <f t="shared" ca="1" si="189"/>
        <v>0</v>
      </c>
      <c r="BM84" s="219">
        <f ca="1">SUM(AT84:BL84)</f>
        <v>50.8536</v>
      </c>
      <c r="BN84" s="74"/>
      <c r="BO84" s="230">
        <f ca="1">BO$79+BO$82+BO$83+BO80</f>
        <v>27.675648000000002</v>
      </c>
      <c r="BP84" s="230">
        <f ca="1">BP$79+BP$82+BP$83+BP80</f>
        <v>519.28992540302443</v>
      </c>
      <c r="BQ84" s="230">
        <f ca="1">BQ$79+BQ$82+BQ$83+BQ80</f>
        <v>546.96557340302445</v>
      </c>
      <c r="BR84" s="74"/>
      <c r="BS84" s="55">
        <f ca="1">W84+AR84+BM84+BQ84</f>
        <v>0</v>
      </c>
      <c r="BT84" s="55"/>
      <c r="BU84" s="971"/>
      <c r="BV84" s="463">
        <f t="shared" ref="BV84:DM84" ca="1" si="190">BV$79+BV$82+BV$83</f>
        <v>0</v>
      </c>
      <c r="BW84" s="463">
        <f t="shared" ca="1" si="190"/>
        <v>0</v>
      </c>
      <c r="BX84" s="463">
        <f t="shared" ca="1" si="190"/>
        <v>0</v>
      </c>
      <c r="BY84" s="463">
        <f t="shared" ca="1" si="190"/>
        <v>0</v>
      </c>
      <c r="BZ84" s="463">
        <f t="shared" ca="1" si="190"/>
        <v>0</v>
      </c>
      <c r="CA84" s="463">
        <f t="shared" ca="1" si="190"/>
        <v>0</v>
      </c>
      <c r="CB84" s="463">
        <f t="shared" ca="1" si="190"/>
        <v>0</v>
      </c>
      <c r="CC84" s="463">
        <f t="shared" ca="1" si="190"/>
        <v>0</v>
      </c>
      <c r="CD84" s="463">
        <f t="shared" ca="1" si="190"/>
        <v>0</v>
      </c>
      <c r="CE84" s="463">
        <f t="shared" ca="1" si="190"/>
        <v>0</v>
      </c>
      <c r="CF84" s="463">
        <f t="shared" ca="1" si="190"/>
        <v>0</v>
      </c>
      <c r="CG84" s="463">
        <f t="shared" ca="1" si="190"/>
        <v>0</v>
      </c>
      <c r="CH84" s="463">
        <f t="shared" ca="1" si="190"/>
        <v>0</v>
      </c>
      <c r="CI84" s="463">
        <f t="shared" ca="1" si="190"/>
        <v>0</v>
      </c>
      <c r="CJ84" s="463">
        <f t="shared" ca="1" si="190"/>
        <v>0</v>
      </c>
      <c r="CK84" s="463">
        <f t="shared" ca="1" si="190"/>
        <v>0</v>
      </c>
      <c r="CL84" s="463">
        <f t="shared" ca="1" si="190"/>
        <v>0</v>
      </c>
      <c r="CM84" s="463">
        <f t="shared" ca="1" si="190"/>
        <v>0</v>
      </c>
      <c r="CN84" s="463">
        <f t="shared" ca="1" si="190"/>
        <v>0</v>
      </c>
      <c r="CO84" s="463">
        <f t="shared" ca="1" si="190"/>
        <v>0</v>
      </c>
      <c r="CP84" s="463">
        <f t="shared" ca="1" si="190"/>
        <v>0</v>
      </c>
      <c r="CQ84" s="463">
        <f t="shared" ca="1" si="190"/>
        <v>0</v>
      </c>
      <c r="CR84" s="463">
        <f t="shared" ca="1" si="190"/>
        <v>0</v>
      </c>
      <c r="CS84" s="463">
        <f t="shared" ca="1" si="190"/>
        <v>0</v>
      </c>
      <c r="CT84" s="463">
        <f t="shared" ca="1" si="190"/>
        <v>0</v>
      </c>
      <c r="CU84" s="463">
        <f t="shared" ca="1" si="190"/>
        <v>0</v>
      </c>
      <c r="CV84" s="463">
        <f t="shared" ca="1" si="190"/>
        <v>0</v>
      </c>
      <c r="CW84" s="463">
        <f t="shared" ca="1" si="190"/>
        <v>0</v>
      </c>
      <c r="CX84" s="463">
        <f t="shared" ca="1" si="190"/>
        <v>0</v>
      </c>
      <c r="CY84" s="463">
        <f t="shared" ca="1" si="190"/>
        <v>0</v>
      </c>
      <c r="CZ84" s="463">
        <f t="shared" ca="1" si="190"/>
        <v>0</v>
      </c>
      <c r="DA84" s="463">
        <f t="shared" ca="1" si="190"/>
        <v>0</v>
      </c>
      <c r="DB84" s="463">
        <f t="shared" ca="1" si="190"/>
        <v>0</v>
      </c>
      <c r="DC84" s="463">
        <f t="shared" ca="1" si="190"/>
        <v>0</v>
      </c>
      <c r="DD84" s="463">
        <f t="shared" ca="1" si="190"/>
        <v>0</v>
      </c>
      <c r="DE84" s="463">
        <f t="shared" ca="1" si="190"/>
        <v>0</v>
      </c>
      <c r="DF84" s="463">
        <f t="shared" ca="1" si="190"/>
        <v>0</v>
      </c>
      <c r="DG84" s="463">
        <f t="shared" ca="1" si="190"/>
        <v>0</v>
      </c>
      <c r="DH84" s="463">
        <f t="shared" ca="1" si="190"/>
        <v>0</v>
      </c>
      <c r="DI84" s="463">
        <f t="shared" ca="1" si="190"/>
        <v>0</v>
      </c>
      <c r="DJ84" s="463">
        <f t="shared" ca="1" si="190"/>
        <v>0</v>
      </c>
      <c r="DK84" s="463">
        <f t="shared" ca="1" si="190"/>
        <v>0</v>
      </c>
      <c r="DL84" s="463">
        <f t="shared" ca="1" si="190"/>
        <v>0</v>
      </c>
      <c r="DM84" s="463">
        <f t="shared" ca="1" si="190"/>
        <v>0</v>
      </c>
      <c r="DO84" s="135">
        <f t="shared" ref="DO84:DO90" ca="1" si="191">SUM(BV84:DM84)</f>
        <v>0</v>
      </c>
    </row>
    <row r="85" spans="1:119" s="74" customFormat="1" ht="12.75" customHeight="1" outlineLevel="1">
      <c r="A85" s="18"/>
      <c r="B85" s="18"/>
      <c r="C85" s="78"/>
      <c r="D85" s="53"/>
      <c r="E85" s="53"/>
      <c r="G85" s="203"/>
      <c r="H85" s="203"/>
      <c r="I85" s="203"/>
      <c r="J85" s="203"/>
      <c r="K85" s="203"/>
      <c r="L85" s="203"/>
      <c r="M85" s="205"/>
      <c r="N85" s="203"/>
      <c r="O85" s="203"/>
      <c r="P85" s="203"/>
      <c r="Q85" s="203"/>
      <c r="R85" s="203"/>
      <c r="S85" s="203"/>
      <c r="T85" s="203"/>
      <c r="U85" s="203"/>
      <c r="V85" s="203"/>
      <c r="W85" s="203"/>
      <c r="Y85" s="213"/>
      <c r="Z85" s="213"/>
      <c r="AA85" s="213"/>
      <c r="AB85" s="213"/>
      <c r="AC85" s="213"/>
      <c r="AD85" s="213"/>
      <c r="AE85" s="213"/>
      <c r="AF85" s="213"/>
      <c r="AG85" s="213"/>
      <c r="AH85" s="213"/>
      <c r="AI85" s="213"/>
      <c r="AJ85" s="213"/>
      <c r="AK85" s="213"/>
      <c r="AL85" s="213"/>
      <c r="AM85" s="213"/>
      <c r="AN85" s="213"/>
      <c r="AO85" s="213"/>
      <c r="AP85" s="213"/>
      <c r="AQ85" s="213"/>
      <c r="AR85" s="213"/>
      <c r="AT85" s="219"/>
      <c r="AU85" s="219"/>
      <c r="AV85" s="219"/>
      <c r="AW85" s="219"/>
      <c r="AX85" s="219"/>
      <c r="AY85" s="219"/>
      <c r="AZ85" s="219"/>
      <c r="BA85" s="219"/>
      <c r="BB85" s="219"/>
      <c r="BC85" s="219"/>
      <c r="BD85" s="219"/>
      <c r="BE85" s="219"/>
      <c r="BF85" s="219"/>
      <c r="BG85" s="219"/>
      <c r="BH85" s="219"/>
      <c r="BI85" s="219"/>
      <c r="BJ85" s="219"/>
      <c r="BK85" s="219"/>
      <c r="BL85" s="219"/>
      <c r="BM85" s="219"/>
      <c r="BO85" s="230"/>
      <c r="BP85" s="230"/>
      <c r="BQ85" s="230"/>
      <c r="BS85" s="55">
        <f t="shared" si="176"/>
        <v>0</v>
      </c>
      <c r="BT85" s="55"/>
      <c r="BU85" s="971"/>
      <c r="BV85" s="463"/>
      <c r="BW85" s="463"/>
      <c r="BX85" s="463"/>
      <c r="BY85" s="463"/>
      <c r="BZ85" s="463"/>
      <c r="CA85" s="463"/>
      <c r="CB85" s="463"/>
      <c r="CC85" s="463"/>
      <c r="CD85" s="463"/>
      <c r="CE85" s="463"/>
      <c r="CF85" s="463"/>
      <c r="CG85" s="463"/>
      <c r="CH85" s="463"/>
      <c r="CI85" s="463"/>
      <c r="CJ85" s="463"/>
      <c r="CK85" s="463"/>
      <c r="CL85" s="463"/>
      <c r="CM85" s="463"/>
      <c r="CN85" s="463"/>
      <c r="CO85" s="463"/>
      <c r="CP85" s="463"/>
      <c r="CQ85" s="463"/>
      <c r="CR85" s="463"/>
      <c r="CS85" s="463"/>
      <c r="CT85" s="463"/>
      <c r="CU85" s="463"/>
      <c r="CV85" s="463"/>
      <c r="CW85" s="463"/>
      <c r="CX85" s="463"/>
      <c r="CY85" s="463"/>
      <c r="CZ85" s="463"/>
      <c r="DA85" s="463"/>
      <c r="DB85" s="463"/>
      <c r="DC85" s="463"/>
      <c r="DD85" s="463"/>
      <c r="DE85" s="463"/>
      <c r="DF85" s="463"/>
      <c r="DG85" s="463"/>
      <c r="DH85" s="463"/>
      <c r="DI85" s="463"/>
      <c r="DJ85" s="463"/>
      <c r="DK85" s="463"/>
      <c r="DL85" s="463"/>
      <c r="DM85" s="463"/>
      <c r="DO85" s="135">
        <f t="shared" si="191"/>
        <v>0</v>
      </c>
    </row>
    <row r="86" spans="1:119" s="18" customFormat="1" ht="12.75" customHeight="1" outlineLevel="1">
      <c r="B86" s="80"/>
      <c r="C86" s="75"/>
      <c r="D86" s="57"/>
      <c r="E86" s="53"/>
      <c r="F86" s="74"/>
      <c r="G86" s="203"/>
      <c r="H86" s="203"/>
      <c r="I86" s="203"/>
      <c r="J86" s="203"/>
      <c r="K86" s="203"/>
      <c r="L86" s="203"/>
      <c r="M86" s="205"/>
      <c r="N86" s="203"/>
      <c r="O86" s="203"/>
      <c r="P86" s="203"/>
      <c r="Q86" s="203"/>
      <c r="R86" s="203"/>
      <c r="S86" s="203"/>
      <c r="T86" s="203"/>
      <c r="U86" s="203"/>
      <c r="V86" s="203"/>
      <c r="W86" s="253"/>
      <c r="X86" s="74"/>
      <c r="Y86" s="213"/>
      <c r="Z86" s="213"/>
      <c r="AA86" s="213"/>
      <c r="AB86" s="213"/>
      <c r="AC86" s="213"/>
      <c r="AD86" s="213"/>
      <c r="AE86" s="213"/>
      <c r="AF86" s="213"/>
      <c r="AG86" s="213"/>
      <c r="AH86" s="213"/>
      <c r="AI86" s="213"/>
      <c r="AJ86" s="213"/>
      <c r="AK86" s="213"/>
      <c r="AL86" s="213"/>
      <c r="AM86" s="213"/>
      <c r="AN86" s="213"/>
      <c r="AO86" s="213"/>
      <c r="AP86" s="213"/>
      <c r="AQ86" s="213"/>
      <c r="AR86" s="213"/>
      <c r="AS86" s="74"/>
      <c r="AT86" s="219"/>
      <c r="AU86" s="219"/>
      <c r="AV86" s="219"/>
      <c r="AW86" s="219"/>
      <c r="AX86" s="219"/>
      <c r="AY86" s="219"/>
      <c r="AZ86" s="219"/>
      <c r="BA86" s="219"/>
      <c r="BB86" s="219"/>
      <c r="BC86" s="219"/>
      <c r="BD86" s="219"/>
      <c r="BE86" s="219"/>
      <c r="BF86" s="219"/>
      <c r="BG86" s="219"/>
      <c r="BH86" s="219"/>
      <c r="BI86" s="219"/>
      <c r="BJ86" s="219"/>
      <c r="BK86" s="219"/>
      <c r="BL86" s="219"/>
      <c r="BM86" s="219"/>
      <c r="BN86" s="74"/>
      <c r="BO86" s="230"/>
      <c r="BP86" s="230"/>
      <c r="BQ86" s="230"/>
      <c r="BR86" s="74"/>
      <c r="BS86" s="55"/>
      <c r="BT86" s="55"/>
      <c r="BV86" s="463"/>
      <c r="BW86" s="463"/>
      <c r="BX86" s="463"/>
      <c r="BY86" s="463"/>
      <c r="BZ86" s="463"/>
      <c r="CA86" s="463"/>
      <c r="CB86" s="463"/>
      <c r="CC86" s="463"/>
      <c r="CD86" s="463"/>
      <c r="CE86" s="463"/>
      <c r="CF86" s="463"/>
      <c r="CG86" s="463"/>
      <c r="CH86" s="463"/>
      <c r="CI86" s="463"/>
      <c r="CJ86" s="463"/>
      <c r="CK86" s="463"/>
      <c r="CL86" s="463"/>
      <c r="CM86" s="463"/>
      <c r="CN86" s="463"/>
      <c r="CO86" s="463"/>
      <c r="CP86" s="463"/>
      <c r="CQ86" s="463"/>
      <c r="CR86" s="463"/>
      <c r="CS86" s="463"/>
      <c r="CT86" s="463"/>
      <c r="CU86" s="463"/>
      <c r="CV86" s="463"/>
      <c r="CW86" s="463"/>
      <c r="CX86" s="463"/>
      <c r="CY86" s="463"/>
      <c r="CZ86" s="463"/>
      <c r="DA86" s="463"/>
      <c r="DB86" s="463"/>
      <c r="DC86" s="463"/>
      <c r="DD86" s="463"/>
      <c r="DE86" s="463"/>
      <c r="DF86" s="463"/>
      <c r="DG86" s="463"/>
      <c r="DH86" s="463"/>
      <c r="DI86" s="463"/>
      <c r="DJ86" s="463"/>
      <c r="DK86" s="463"/>
      <c r="DL86" s="463"/>
      <c r="DM86" s="463"/>
      <c r="DO86" s="135">
        <f t="shared" si="191"/>
        <v>0</v>
      </c>
    </row>
    <row r="87" spans="1:119" s="468" customFormat="1" ht="12.75" customHeight="1" outlineLevel="1">
      <c r="C87" s="272" t="s">
        <v>645</v>
      </c>
      <c r="D87" s="482" t="s">
        <v>630</v>
      </c>
      <c r="E87" s="143"/>
      <c r="G87" s="281"/>
      <c r="H87" s="281"/>
      <c r="I87" s="281"/>
      <c r="J87" s="281"/>
      <c r="K87" s="281"/>
      <c r="L87" s="281"/>
      <c r="M87" s="282"/>
      <c r="N87" s="281"/>
      <c r="O87" s="281"/>
      <c r="P87" s="281"/>
      <c r="Q87" s="281"/>
      <c r="R87" s="281"/>
      <c r="S87" s="281"/>
      <c r="T87" s="281"/>
      <c r="U87" s="281"/>
      <c r="V87" s="281"/>
      <c r="W87" s="459"/>
      <c r="X87" s="471"/>
      <c r="Y87" s="283">
        <f ca="1">(Y$29+Y$74+Y$84)</f>
        <v>-2976.9100893553641</v>
      </c>
      <c r="Z87" s="283">
        <f t="shared" ref="Z87:AF87" ca="1" si="192">(Z$29+Z$74+Z$84)</f>
        <v>2976.9100893553632</v>
      </c>
      <c r="AA87" s="283">
        <f t="shared" ca="1" si="192"/>
        <v>-11127.385116855379</v>
      </c>
      <c r="AB87" s="283">
        <f t="shared" ca="1" si="192"/>
        <v>-1885.0161736104624</v>
      </c>
      <c r="AC87" s="283">
        <f t="shared" ca="1" si="192"/>
        <v>-612.00818961632399</v>
      </c>
      <c r="AD87" s="283">
        <f t="shared" ca="1" si="192"/>
        <v>11127.385116855379</v>
      </c>
      <c r="AE87" s="283">
        <f t="shared" ca="1" si="192"/>
        <v>1846.9068654866649</v>
      </c>
      <c r="AF87" s="283">
        <f t="shared" ca="1" si="192"/>
        <v>602.62003525016473</v>
      </c>
      <c r="AG87" s="283"/>
      <c r="AH87" s="283"/>
      <c r="AI87" s="283"/>
      <c r="AJ87" s="283"/>
      <c r="AK87" s="283"/>
      <c r="AL87" s="283"/>
      <c r="AM87" s="283"/>
      <c r="AN87" s="283"/>
      <c r="AO87" s="283"/>
      <c r="AP87" s="283"/>
      <c r="AQ87" s="283"/>
      <c r="AR87" s="283"/>
      <c r="AS87" s="471"/>
      <c r="AT87" s="284"/>
      <c r="AU87" s="284"/>
      <c r="AV87" s="284"/>
      <c r="AW87" s="284"/>
      <c r="AX87" s="284"/>
      <c r="AY87" s="284"/>
      <c r="AZ87" s="284"/>
      <c r="BA87" s="284"/>
      <c r="BB87" s="284"/>
      <c r="BC87" s="284"/>
      <c r="BD87" s="284"/>
      <c r="BE87" s="284"/>
      <c r="BF87" s="284"/>
      <c r="BG87" s="284"/>
      <c r="BH87" s="284"/>
      <c r="BI87" s="284"/>
      <c r="BJ87" s="284"/>
      <c r="BK87" s="284"/>
      <c r="BL87" s="284"/>
      <c r="BM87" s="284"/>
      <c r="BN87" s="471"/>
      <c r="BO87" s="285"/>
      <c r="BP87" s="285"/>
      <c r="BQ87" s="285"/>
      <c r="BS87" s="144"/>
      <c r="BT87" s="144"/>
      <c r="BV87" s="470"/>
      <c r="BW87" s="470"/>
      <c r="BX87" s="470"/>
      <c r="BY87" s="470"/>
      <c r="BZ87" s="470"/>
      <c r="CA87" s="470"/>
      <c r="CB87" s="470"/>
      <c r="CC87" s="470"/>
      <c r="CD87" s="470"/>
      <c r="CE87" s="470"/>
      <c r="CF87" s="470"/>
      <c r="CG87" s="470"/>
      <c r="CH87" s="470"/>
      <c r="CI87" s="470"/>
      <c r="CJ87" s="470"/>
      <c r="CK87" s="470"/>
      <c r="CL87" s="470"/>
      <c r="CM87" s="470"/>
      <c r="CN87" s="470"/>
      <c r="CO87" s="470"/>
      <c r="CP87" s="470"/>
      <c r="CQ87" s="470"/>
      <c r="CR87" s="470"/>
      <c r="CS87" s="470"/>
      <c r="CT87" s="470"/>
      <c r="CU87" s="470"/>
      <c r="CV87" s="470"/>
      <c r="CW87" s="470"/>
      <c r="CX87" s="470"/>
      <c r="CY87" s="470"/>
      <c r="CZ87" s="470"/>
      <c r="DA87" s="470"/>
      <c r="DB87" s="470"/>
      <c r="DC87" s="470"/>
      <c r="DD87" s="470"/>
      <c r="DE87" s="470"/>
      <c r="DF87" s="470"/>
      <c r="DG87" s="470"/>
      <c r="DH87" s="470"/>
      <c r="DI87" s="470"/>
      <c r="DJ87" s="470"/>
      <c r="DK87" s="470"/>
      <c r="DL87" s="470"/>
      <c r="DM87" s="470"/>
      <c r="DO87" s="135">
        <f t="shared" si="191"/>
        <v>0</v>
      </c>
    </row>
    <row r="88" spans="1:119" s="464" customFormat="1" ht="12.75" customHeight="1" outlineLevel="1">
      <c r="B88" s="472"/>
      <c r="C88" s="62" t="s">
        <v>384</v>
      </c>
      <c r="D88" s="61" t="str">
        <f>INDEX(Modules[Module], MATCH($C88,Modules[Code], 0))</f>
        <v>Fossil fuel transfers</v>
      </c>
      <c r="E88" s="61"/>
      <c r="F88" s="74"/>
      <c r="G88" s="208">
        <f t="shared" ref="G88:V88" ca="1" si="193">IFERROR(INDEX(INDIRECT($C88&amp;".Outputs["&amp;this.Year&amp;"]"), MATCH(G$5, INDIRECT($C88&amp;".Outputs[Vector]"), 0)), 0)</f>
        <v>0</v>
      </c>
      <c r="H88" s="208">
        <f t="shared" ca="1" si="193"/>
        <v>0</v>
      </c>
      <c r="I88" s="208"/>
      <c r="J88" s="208"/>
      <c r="K88" s="208">
        <f t="shared" ca="1" si="193"/>
        <v>0</v>
      </c>
      <c r="L88" s="208">
        <f t="shared" ca="1" si="193"/>
        <v>0</v>
      </c>
      <c r="M88" s="209">
        <f t="shared" ca="1" si="193"/>
        <v>0</v>
      </c>
      <c r="N88" s="208">
        <f t="shared" ca="1" si="193"/>
        <v>0</v>
      </c>
      <c r="O88" s="208"/>
      <c r="P88" s="208"/>
      <c r="Q88" s="208"/>
      <c r="R88" s="208">
        <f t="shared" ca="1" si="193"/>
        <v>0</v>
      </c>
      <c r="S88" s="208">
        <f t="shared" ca="1" si="193"/>
        <v>0</v>
      </c>
      <c r="T88" s="208">
        <f t="shared" ca="1" si="193"/>
        <v>0</v>
      </c>
      <c r="U88" s="208"/>
      <c r="V88" s="208">
        <f t="shared" ca="1" si="193"/>
        <v>0</v>
      </c>
      <c r="W88" s="298">
        <f ca="1">SUM(G88:V88)</f>
        <v>0</v>
      </c>
      <c r="X88" s="74"/>
      <c r="Y88" s="215">
        <f t="shared" ref="Y88:AQ88" ca="1" si="194">IFERROR(INDEX(INDIRECT($C88&amp;".Outputs["&amp;this.Year&amp;"]"), MATCH(Y$5, INDIRECT($C88&amp;".Outputs[Vector]"), 0)), 0)</f>
        <v>0</v>
      </c>
      <c r="Z88" s="215">
        <f t="shared" ca="1" si="194"/>
        <v>0</v>
      </c>
      <c r="AA88" s="215">
        <f ca="1">IFERROR(INDEX(INDIRECT($C88&amp;".Outputs["&amp;this.Year&amp;"]"), MATCH(AA$5, INDIRECT($C88&amp;".Outputs[Vector]"), 0)), 0)</f>
        <v>11127.385116855379</v>
      </c>
      <c r="AB88" s="215">
        <f ca="1">IFERROR(INDEX(INDIRECT($C88&amp;".Outputs["&amp;this.Year&amp;"]"), MATCH(AB$5, INDIRECT($C88&amp;".Outputs[Vector]"), 0)), 0)</f>
        <v>1885.0161736104624</v>
      </c>
      <c r="AC88" s="215">
        <f t="shared" ca="1" si="194"/>
        <v>612.00818961632399</v>
      </c>
      <c r="AD88" s="215">
        <f t="shared" ca="1" si="194"/>
        <v>-11127.385116855379</v>
      </c>
      <c r="AE88" s="215">
        <f t="shared" ca="1" si="194"/>
        <v>-1885.0161736104624</v>
      </c>
      <c r="AF88" s="215">
        <f t="shared" ca="1" si="194"/>
        <v>-612.00818961632399</v>
      </c>
      <c r="AG88" s="215">
        <f t="shared" ca="1" si="194"/>
        <v>0</v>
      </c>
      <c r="AH88" s="215">
        <f t="shared" ca="1" si="194"/>
        <v>0</v>
      </c>
      <c r="AI88" s="215">
        <f t="shared" ca="1" si="194"/>
        <v>0</v>
      </c>
      <c r="AJ88" s="215">
        <f t="shared" ca="1" si="194"/>
        <v>0</v>
      </c>
      <c r="AK88" s="215">
        <f t="shared" ca="1" si="194"/>
        <v>0</v>
      </c>
      <c r="AL88" s="215">
        <f t="shared" ca="1" si="194"/>
        <v>0</v>
      </c>
      <c r="AM88" s="215">
        <f t="shared" ca="1" si="194"/>
        <v>0</v>
      </c>
      <c r="AN88" s="215">
        <f t="shared" ca="1" si="194"/>
        <v>0</v>
      </c>
      <c r="AO88" s="215">
        <f t="shared" ca="1" si="194"/>
        <v>0</v>
      </c>
      <c r="AP88" s="215">
        <f t="shared" ca="1" si="194"/>
        <v>0</v>
      </c>
      <c r="AQ88" s="215">
        <f t="shared" ca="1" si="194"/>
        <v>0</v>
      </c>
      <c r="AR88" s="215">
        <f ca="1">SUM(Y88:AQ88)</f>
        <v>2.2737367544323206E-13</v>
      </c>
      <c r="AS88" s="74"/>
      <c r="AT88" s="221">
        <f t="shared" ref="AT88:BL89" ca="1" si="195">IFERROR(INDEX(INDIRECT($C88&amp;".Outputs["&amp;this.Year&amp;"]"), MATCH(AT$5, INDIRECT($C88&amp;".Outputs[Vector]"), 0)), 0)</f>
        <v>0</v>
      </c>
      <c r="AU88" s="221">
        <f t="shared" ca="1" si="195"/>
        <v>0</v>
      </c>
      <c r="AV88" s="221">
        <f t="shared" ca="1" si="195"/>
        <v>0</v>
      </c>
      <c r="AW88" s="221">
        <f t="shared" ca="1" si="195"/>
        <v>0</v>
      </c>
      <c r="AX88" s="221">
        <f t="shared" ca="1" si="195"/>
        <v>0</v>
      </c>
      <c r="AY88" s="221">
        <f t="shared" ca="1" si="195"/>
        <v>0</v>
      </c>
      <c r="AZ88" s="221">
        <f t="shared" ca="1" si="195"/>
        <v>0</v>
      </c>
      <c r="BA88" s="221">
        <f t="shared" ca="1" si="195"/>
        <v>0</v>
      </c>
      <c r="BB88" s="221">
        <f t="shared" ca="1" si="195"/>
        <v>0</v>
      </c>
      <c r="BC88" s="221">
        <f t="shared" ca="1" si="195"/>
        <v>0</v>
      </c>
      <c r="BD88" s="221">
        <f t="shared" ca="1" si="195"/>
        <v>0</v>
      </c>
      <c r="BE88" s="221">
        <f t="shared" ca="1" si="195"/>
        <v>0</v>
      </c>
      <c r="BF88" s="221">
        <f t="shared" ca="1" si="195"/>
        <v>0</v>
      </c>
      <c r="BG88" s="221">
        <f t="shared" ca="1" si="195"/>
        <v>0</v>
      </c>
      <c r="BH88" s="221">
        <f t="shared" ca="1" si="195"/>
        <v>0</v>
      </c>
      <c r="BI88" s="221">
        <f t="shared" ca="1" si="195"/>
        <v>0</v>
      </c>
      <c r="BJ88" s="221">
        <f t="shared" ca="1" si="195"/>
        <v>0</v>
      </c>
      <c r="BK88" s="221">
        <f t="shared" ca="1" si="195"/>
        <v>0</v>
      </c>
      <c r="BL88" s="221">
        <f t="shared" ca="1" si="195"/>
        <v>0</v>
      </c>
      <c r="BM88" s="221">
        <f ca="1">SUM(AT88:BL88)</f>
        <v>0</v>
      </c>
      <c r="BN88" s="74"/>
      <c r="BO88" s="232">
        <f ca="1">IFERROR(INDEX(INDIRECT($C88&amp;".Outputs["&amp;this.Year&amp;"]"), MATCH(BO$5, INDIRECT($C88&amp;".Outputs[Vector]"), 0)), 0)</f>
        <v>0</v>
      </c>
      <c r="BP88" s="232">
        <f ca="1">IFERROR(INDEX(INDIRECT($C88&amp;".Outputs["&amp;this.Year&amp;"]"), MATCH(BP$5, INDIRECT($C88&amp;".Outputs[Vector]"), 0)), 0)</f>
        <v>0</v>
      </c>
      <c r="BQ88" s="232">
        <f ca="1">SUM(BO88:BP88)</f>
        <v>0</v>
      </c>
      <c r="BR88" s="74"/>
      <c r="BS88" s="55">
        <f t="shared" ref="BS88:BS94" ca="1" si="196">W88+AR88+BM88+BQ88</f>
        <v>2.2737367544323206E-13</v>
      </c>
      <c r="BT88" s="120"/>
      <c r="BV88" s="462">
        <f t="shared" ref="BV88:CE89" ca="1" si="197">IFERROR(SUMIFS(INDIRECT($C88&amp;".Emissions["&amp;this.Year&amp;"]"), INDIRECT($C88&amp;".Emissions[GHG]"), BV$6, INDIRECT($C88&amp;".Emissions[IPCC Sector]"), BV$5),0)</f>
        <v>0</v>
      </c>
      <c r="BW88" s="463">
        <f t="shared" ca="1" si="197"/>
        <v>0</v>
      </c>
      <c r="BX88" s="463">
        <f t="shared" ca="1" si="197"/>
        <v>0</v>
      </c>
      <c r="BY88" s="463">
        <f t="shared" ca="1" si="197"/>
        <v>0</v>
      </c>
      <c r="BZ88" s="463">
        <f t="shared" ca="1" si="197"/>
        <v>0</v>
      </c>
      <c r="CA88" s="463">
        <f t="shared" ca="1" si="197"/>
        <v>3.5479042972890267</v>
      </c>
      <c r="CB88" s="463">
        <f t="shared" ca="1" si="197"/>
        <v>0</v>
      </c>
      <c r="CC88" s="463">
        <f t="shared" ca="1" si="197"/>
        <v>0</v>
      </c>
      <c r="CD88" s="463">
        <f t="shared" ca="1" si="197"/>
        <v>0</v>
      </c>
      <c r="CE88" s="463">
        <f t="shared" ca="1" si="197"/>
        <v>0</v>
      </c>
      <c r="CF88" s="463">
        <f t="shared" ref="CF88:CO89" ca="1" si="198">IFERROR(SUMIFS(INDIRECT($C88&amp;".Emissions["&amp;this.Year&amp;"]"), INDIRECT($C88&amp;".Emissions[GHG]"), CF$6, INDIRECT($C88&amp;".Emissions[IPCC Sector]"), CF$5),0)</f>
        <v>0</v>
      </c>
      <c r="CG88" s="463">
        <f t="shared" ca="1" si="198"/>
        <v>0</v>
      </c>
      <c r="CH88" s="463">
        <f t="shared" ca="1" si="198"/>
        <v>0</v>
      </c>
      <c r="CI88" s="463">
        <f t="shared" ca="1" si="198"/>
        <v>0</v>
      </c>
      <c r="CJ88" s="463">
        <f t="shared" ca="1" si="198"/>
        <v>0</v>
      </c>
      <c r="CK88" s="463">
        <f t="shared" ca="1" si="198"/>
        <v>0</v>
      </c>
      <c r="CL88" s="463">
        <f t="shared" ca="1" si="198"/>
        <v>0</v>
      </c>
      <c r="CM88" s="463">
        <f t="shared" ca="1" si="198"/>
        <v>0</v>
      </c>
      <c r="CN88" s="463">
        <f t="shared" ca="1" si="198"/>
        <v>0</v>
      </c>
      <c r="CO88" s="463">
        <f t="shared" ca="1" si="198"/>
        <v>0</v>
      </c>
      <c r="CP88" s="463">
        <f t="shared" ref="CP88:CY89" ca="1" si="199">IFERROR(SUMIFS(INDIRECT($C88&amp;".Emissions["&amp;this.Year&amp;"]"), INDIRECT($C88&amp;".Emissions[GHG]"), CP$6, INDIRECT($C88&amp;".Emissions[IPCC Sector]"), CP$5),0)</f>
        <v>0</v>
      </c>
      <c r="CQ88" s="463">
        <f t="shared" ca="1" si="199"/>
        <v>0</v>
      </c>
      <c r="CR88" s="463">
        <f t="shared" ca="1" si="199"/>
        <v>0</v>
      </c>
      <c r="CS88" s="463">
        <f t="shared" ca="1" si="199"/>
        <v>0</v>
      </c>
      <c r="CT88" s="463">
        <f t="shared" ca="1" si="199"/>
        <v>0</v>
      </c>
      <c r="CU88" s="463">
        <f t="shared" ca="1" si="199"/>
        <v>0</v>
      </c>
      <c r="CV88" s="463">
        <f t="shared" ca="1" si="199"/>
        <v>0</v>
      </c>
      <c r="CW88" s="463">
        <f t="shared" ca="1" si="199"/>
        <v>0</v>
      </c>
      <c r="CX88" s="463">
        <f t="shared" ca="1" si="199"/>
        <v>0</v>
      </c>
      <c r="CY88" s="463">
        <f t="shared" ca="1" si="199"/>
        <v>0</v>
      </c>
      <c r="CZ88" s="463">
        <f t="shared" ref="CZ88:DM89" ca="1" si="200">IFERROR(SUMIFS(INDIRECT($C88&amp;".Emissions["&amp;this.Year&amp;"]"), INDIRECT($C88&amp;".Emissions[GHG]"), CZ$6, INDIRECT($C88&amp;".Emissions[IPCC Sector]"), CZ$5),0)</f>
        <v>0</v>
      </c>
      <c r="DA88" s="463">
        <f t="shared" ca="1" si="200"/>
        <v>0</v>
      </c>
      <c r="DB88" s="463">
        <f t="shared" ca="1" si="200"/>
        <v>0</v>
      </c>
      <c r="DC88" s="463">
        <f t="shared" ca="1" si="200"/>
        <v>0</v>
      </c>
      <c r="DD88" s="463">
        <f t="shared" ca="1" si="200"/>
        <v>0</v>
      </c>
      <c r="DE88" s="463">
        <f t="shared" ca="1" si="200"/>
        <v>0</v>
      </c>
      <c r="DF88" s="463">
        <f t="shared" ca="1" si="200"/>
        <v>0</v>
      </c>
      <c r="DG88" s="463">
        <f t="shared" ca="1" si="200"/>
        <v>0</v>
      </c>
      <c r="DH88" s="463">
        <f t="shared" ca="1" si="200"/>
        <v>0</v>
      </c>
      <c r="DI88" s="463">
        <f t="shared" ca="1" si="200"/>
        <v>0</v>
      </c>
      <c r="DJ88" s="463">
        <f t="shared" ca="1" si="200"/>
        <v>0</v>
      </c>
      <c r="DK88" s="463">
        <f t="shared" ca="1" si="200"/>
        <v>0</v>
      </c>
      <c r="DL88" s="463">
        <f t="shared" ca="1" si="200"/>
        <v>0</v>
      </c>
      <c r="DM88" s="463">
        <f t="shared" ca="1" si="200"/>
        <v>0</v>
      </c>
      <c r="DO88" s="135">
        <f t="shared" ca="1" si="191"/>
        <v>3.5479042972890267</v>
      </c>
    </row>
    <row r="89" spans="1:119" s="464" customFormat="1" ht="12.75" customHeight="1" outlineLevel="1">
      <c r="B89" s="472" t="s">
        <v>296</v>
      </c>
      <c r="C89" s="62" t="s">
        <v>385</v>
      </c>
      <c r="D89" s="61" t="str">
        <f>INDEX(Modules[Module], MATCH($C89,Modules[Code], 0))</f>
        <v>Balancing imports</v>
      </c>
      <c r="E89" s="244"/>
      <c r="F89" s="74"/>
      <c r="G89" s="304"/>
      <c r="H89" s="304"/>
      <c r="I89" s="304"/>
      <c r="J89" s="304"/>
      <c r="K89" s="304"/>
      <c r="L89" s="304"/>
      <c r="M89" s="305"/>
      <c r="N89" s="304"/>
      <c r="O89" s="304"/>
      <c r="P89" s="304"/>
      <c r="Q89" s="304"/>
      <c r="R89" s="304"/>
      <c r="S89" s="304"/>
      <c r="T89" s="304"/>
      <c r="U89" s="304"/>
      <c r="V89" s="304"/>
      <c r="W89" s="306">
        <f>SUM(G89:V89)</f>
        <v>0</v>
      </c>
      <c r="X89" s="74"/>
      <c r="Y89" s="307"/>
      <c r="Z89" s="307">
        <f ca="1">-(Z$87+Y$87)</f>
        <v>9.0949470177292824E-13</v>
      </c>
      <c r="AA89" s="307"/>
      <c r="AB89" s="307"/>
      <c r="AC89" s="307"/>
      <c r="AD89" s="307">
        <f ca="1">-(AD$29+AD$74+AD$84+AD$88)</f>
        <v>0</v>
      </c>
      <c r="AE89" s="307">
        <f t="shared" ref="AE89:AF89" ca="1" si="201">-(AE$29+AE$74+AE$84+AE$88)</f>
        <v>38.109308123797518</v>
      </c>
      <c r="AF89" s="307">
        <f t="shared" ca="1" si="201"/>
        <v>9.3881543661592559</v>
      </c>
      <c r="AG89" s="307"/>
      <c r="AH89" s="307"/>
      <c r="AI89" s="307"/>
      <c r="AJ89" s="307"/>
      <c r="AK89" s="307"/>
      <c r="AL89" s="307"/>
      <c r="AM89" s="307"/>
      <c r="AN89" s="307"/>
      <c r="AO89" s="307"/>
      <c r="AP89" s="307"/>
      <c r="AQ89" s="307"/>
      <c r="AR89" s="307">
        <f ca="1">SUM(Y89:AQ89)</f>
        <v>47.497462489957684</v>
      </c>
      <c r="AS89" s="74"/>
      <c r="AT89" s="221">
        <f t="shared" ca="1" si="195"/>
        <v>0</v>
      </c>
      <c r="AU89" s="221">
        <f t="shared" ca="1" si="195"/>
        <v>0</v>
      </c>
      <c r="AV89" s="221">
        <f t="shared" ca="1" si="195"/>
        <v>0</v>
      </c>
      <c r="AW89" s="221">
        <f t="shared" ca="1" si="195"/>
        <v>0</v>
      </c>
      <c r="AX89" s="245">
        <f ca="1">-Z89</f>
        <v>-9.0949470177292824E-13</v>
      </c>
      <c r="AY89" s="245">
        <f>-AB89</f>
        <v>0</v>
      </c>
      <c r="AZ89" s="245"/>
      <c r="BA89" s="245">
        <f ca="1">-AE89</f>
        <v>-38.109308123797518</v>
      </c>
      <c r="BB89" s="245">
        <f ca="1">-AF89</f>
        <v>-9.3881543661592559</v>
      </c>
      <c r="BC89" s="245"/>
      <c r="BD89" s="245"/>
      <c r="BE89" s="245"/>
      <c r="BF89" s="245"/>
      <c r="BG89" s="245"/>
      <c r="BH89" s="245"/>
      <c r="BI89" s="245"/>
      <c r="BJ89" s="245"/>
      <c r="BK89" s="245"/>
      <c r="BL89" s="245"/>
      <c r="BM89" s="245">
        <f ca="1">SUM(AT89:BL89)</f>
        <v>-47.497462489957684</v>
      </c>
      <c r="BN89" s="74"/>
      <c r="BO89" s="308"/>
      <c r="BP89" s="308"/>
      <c r="BQ89" s="308">
        <f>SUM(BO89:BP89)</f>
        <v>0</v>
      </c>
      <c r="BR89" s="74"/>
      <c r="BS89" s="55">
        <f ca="1">W89+AR89+BM89+BQ89</f>
        <v>0</v>
      </c>
      <c r="BT89" s="120"/>
      <c r="BV89" s="465">
        <f t="shared" ca="1" si="197"/>
        <v>0</v>
      </c>
      <c r="BW89" s="466">
        <f t="shared" ca="1" si="197"/>
        <v>0</v>
      </c>
      <c r="BX89" s="466">
        <f t="shared" ca="1" si="197"/>
        <v>0</v>
      </c>
      <c r="BY89" s="466">
        <f t="shared" ca="1" si="197"/>
        <v>0</v>
      </c>
      <c r="BZ89" s="466">
        <f t="shared" ca="1" si="197"/>
        <v>0</v>
      </c>
      <c r="CA89" s="466">
        <f t="shared" ca="1" si="197"/>
        <v>0</v>
      </c>
      <c r="CB89" s="466">
        <f t="shared" ca="1" si="197"/>
        <v>0</v>
      </c>
      <c r="CC89" s="466">
        <f t="shared" ca="1" si="197"/>
        <v>0</v>
      </c>
      <c r="CD89" s="466">
        <f t="shared" ca="1" si="197"/>
        <v>0</v>
      </c>
      <c r="CE89" s="466">
        <f t="shared" ca="1" si="197"/>
        <v>0</v>
      </c>
      <c r="CF89" s="466">
        <f t="shared" ca="1" si="198"/>
        <v>0</v>
      </c>
      <c r="CG89" s="466">
        <f t="shared" ca="1" si="198"/>
        <v>0</v>
      </c>
      <c r="CH89" s="466">
        <f t="shared" ca="1" si="198"/>
        <v>0</v>
      </c>
      <c r="CI89" s="466">
        <f t="shared" ca="1" si="198"/>
        <v>0</v>
      </c>
      <c r="CJ89" s="466">
        <f t="shared" ca="1" si="198"/>
        <v>0</v>
      </c>
      <c r="CK89" s="466">
        <f t="shared" ca="1" si="198"/>
        <v>0</v>
      </c>
      <c r="CL89" s="466">
        <f t="shared" ca="1" si="198"/>
        <v>0</v>
      </c>
      <c r="CM89" s="466">
        <f t="shared" ca="1" si="198"/>
        <v>0</v>
      </c>
      <c r="CN89" s="466">
        <f t="shared" ca="1" si="198"/>
        <v>0</v>
      </c>
      <c r="CO89" s="466">
        <f t="shared" ca="1" si="198"/>
        <v>0</v>
      </c>
      <c r="CP89" s="466">
        <f t="shared" ca="1" si="199"/>
        <v>0</v>
      </c>
      <c r="CQ89" s="466">
        <f t="shared" ca="1" si="199"/>
        <v>0</v>
      </c>
      <c r="CR89" s="466">
        <f t="shared" ca="1" si="199"/>
        <v>0</v>
      </c>
      <c r="CS89" s="466">
        <f t="shared" ca="1" si="199"/>
        <v>0</v>
      </c>
      <c r="CT89" s="466">
        <f t="shared" ca="1" si="199"/>
        <v>0</v>
      </c>
      <c r="CU89" s="466">
        <f t="shared" ca="1" si="199"/>
        <v>0</v>
      </c>
      <c r="CV89" s="466">
        <f t="shared" ca="1" si="199"/>
        <v>0</v>
      </c>
      <c r="CW89" s="466">
        <f t="shared" ca="1" si="199"/>
        <v>0</v>
      </c>
      <c r="CX89" s="466">
        <f t="shared" ca="1" si="199"/>
        <v>0</v>
      </c>
      <c r="CY89" s="466">
        <f t="shared" ca="1" si="199"/>
        <v>0</v>
      </c>
      <c r="CZ89" s="466">
        <f t="shared" ca="1" si="200"/>
        <v>0</v>
      </c>
      <c r="DA89" s="466">
        <f t="shared" ca="1" si="200"/>
        <v>0</v>
      </c>
      <c r="DB89" s="466">
        <f t="shared" ca="1" si="200"/>
        <v>0</v>
      </c>
      <c r="DC89" s="466">
        <f t="shared" ca="1" si="200"/>
        <v>0</v>
      </c>
      <c r="DD89" s="466">
        <f t="shared" ca="1" si="200"/>
        <v>0</v>
      </c>
      <c r="DE89" s="466">
        <f t="shared" ca="1" si="200"/>
        <v>0</v>
      </c>
      <c r="DF89" s="466">
        <f t="shared" ca="1" si="200"/>
        <v>0</v>
      </c>
      <c r="DG89" s="466">
        <f t="shared" ca="1" si="200"/>
        <v>0</v>
      </c>
      <c r="DH89" s="466">
        <f t="shared" ca="1" si="200"/>
        <v>0</v>
      </c>
      <c r="DI89" s="466">
        <f t="shared" ca="1" si="200"/>
        <v>0</v>
      </c>
      <c r="DJ89" s="466">
        <f t="shared" ca="1" si="200"/>
        <v>0</v>
      </c>
      <c r="DK89" s="466">
        <f t="shared" ca="1" si="200"/>
        <v>0</v>
      </c>
      <c r="DL89" s="466">
        <f t="shared" ca="1" si="200"/>
        <v>0</v>
      </c>
      <c r="DM89" s="466">
        <f t="shared" ca="1" si="200"/>
        <v>0</v>
      </c>
      <c r="DO89" s="135">
        <f t="shared" ca="1" si="191"/>
        <v>0</v>
      </c>
    </row>
    <row r="90" spans="1:119" s="74" customFormat="1" ht="15.75">
      <c r="B90" s="80" t="s">
        <v>296</v>
      </c>
      <c r="C90" s="56" t="s">
        <v>383</v>
      </c>
      <c r="D90" s="57" t="str">
        <f>INDEX(Workstreams[Workstream], MATCH($C90,Workstreams[Code], 0))</f>
        <v>Transfers</v>
      </c>
      <c r="E90" s="51"/>
      <c r="G90" s="253">
        <f t="shared" ref="G90:V90" ca="1" si="202">SUM(G88:G89)</f>
        <v>0</v>
      </c>
      <c r="H90" s="253">
        <f t="shared" ca="1" si="202"/>
        <v>0</v>
      </c>
      <c r="I90" s="253"/>
      <c r="J90" s="253"/>
      <c r="K90" s="253">
        <f t="shared" ca="1" si="202"/>
        <v>0</v>
      </c>
      <c r="L90" s="253">
        <f t="shared" ca="1" si="202"/>
        <v>0</v>
      </c>
      <c r="M90" s="253">
        <f t="shared" ca="1" si="202"/>
        <v>0</v>
      </c>
      <c r="N90" s="253">
        <f t="shared" ca="1" si="202"/>
        <v>0</v>
      </c>
      <c r="O90" s="253"/>
      <c r="P90" s="253"/>
      <c r="Q90" s="253"/>
      <c r="R90" s="253">
        <f t="shared" ca="1" si="202"/>
        <v>0</v>
      </c>
      <c r="S90" s="253">
        <f t="shared" ca="1" si="202"/>
        <v>0</v>
      </c>
      <c r="T90" s="253">
        <f t="shared" ca="1" si="202"/>
        <v>0</v>
      </c>
      <c r="U90" s="253"/>
      <c r="V90" s="253">
        <f t="shared" ca="1" si="202"/>
        <v>0</v>
      </c>
      <c r="W90" s="253">
        <f ca="1">SUM(G90:V90)</f>
        <v>0</v>
      </c>
      <c r="Y90" s="213">
        <f t="shared" ref="Y90:AQ90" ca="1" si="203">SUM(Y88:Y89)</f>
        <v>0</v>
      </c>
      <c r="Z90" s="213">
        <f ca="1">SUM(Z88:Z89)</f>
        <v>9.0949470177292824E-13</v>
      </c>
      <c r="AA90" s="213">
        <f ca="1">SUM(AA88:AA89)</f>
        <v>11127.385116855379</v>
      </c>
      <c r="AB90" s="213">
        <f t="shared" ca="1" si="203"/>
        <v>1885.0161736104624</v>
      </c>
      <c r="AC90" s="213">
        <f t="shared" ca="1" si="203"/>
        <v>612.00818961632399</v>
      </c>
      <c r="AD90" s="213">
        <f ca="1">SUM(AD88:AD89)</f>
        <v>-11127.385116855379</v>
      </c>
      <c r="AE90" s="213">
        <f ca="1">SUM(AE88:AE89)</f>
        <v>-1846.9068654866649</v>
      </c>
      <c r="AF90" s="213">
        <f t="shared" ca="1" si="203"/>
        <v>-602.62003525016473</v>
      </c>
      <c r="AG90" s="213">
        <f t="shared" ca="1" si="203"/>
        <v>0</v>
      </c>
      <c r="AH90" s="213">
        <f t="shared" ca="1" si="203"/>
        <v>0</v>
      </c>
      <c r="AI90" s="213">
        <f t="shared" ca="1" si="203"/>
        <v>0</v>
      </c>
      <c r="AJ90" s="213">
        <f t="shared" ca="1" si="203"/>
        <v>0</v>
      </c>
      <c r="AK90" s="213">
        <f ca="1">SUM(AK88:AK89)</f>
        <v>0</v>
      </c>
      <c r="AL90" s="213">
        <f t="shared" ca="1" si="203"/>
        <v>0</v>
      </c>
      <c r="AM90" s="213">
        <f t="shared" ca="1" si="203"/>
        <v>0</v>
      </c>
      <c r="AN90" s="213">
        <f ca="1">SUM(AN88:AN89)</f>
        <v>0</v>
      </c>
      <c r="AO90" s="213">
        <f t="shared" ca="1" si="203"/>
        <v>0</v>
      </c>
      <c r="AP90" s="213">
        <f ca="1">SUM(AP88:AP89)</f>
        <v>0</v>
      </c>
      <c r="AQ90" s="213">
        <f t="shared" ca="1" si="203"/>
        <v>0</v>
      </c>
      <c r="AR90" s="213">
        <f ca="1">SUM(Y90:AQ90)</f>
        <v>47.497462489958821</v>
      </c>
      <c r="AT90" s="219">
        <f t="shared" ref="AT90:BL90" ca="1" si="204">SUM(AT88:AT89)</f>
        <v>0</v>
      </c>
      <c r="AU90" s="219">
        <f t="shared" ca="1" si="204"/>
        <v>0</v>
      </c>
      <c r="AV90" s="219">
        <f t="shared" ca="1" si="204"/>
        <v>0</v>
      </c>
      <c r="AW90" s="219">
        <f t="shared" ca="1" si="204"/>
        <v>0</v>
      </c>
      <c r="AX90" s="219">
        <f t="shared" ca="1" si="204"/>
        <v>-9.0949470177292824E-13</v>
      </c>
      <c r="AY90" s="219">
        <f t="shared" ca="1" si="204"/>
        <v>0</v>
      </c>
      <c r="AZ90" s="219">
        <f ca="1">SUM(AZ88:AZ89)</f>
        <v>0</v>
      </c>
      <c r="BA90" s="219">
        <f t="shared" ca="1" si="204"/>
        <v>-38.109308123797518</v>
      </c>
      <c r="BB90" s="219">
        <f t="shared" ca="1" si="204"/>
        <v>-9.3881543661592559</v>
      </c>
      <c r="BC90" s="219">
        <f t="shared" ca="1" si="204"/>
        <v>0</v>
      </c>
      <c r="BD90" s="219">
        <f t="shared" ca="1" si="204"/>
        <v>0</v>
      </c>
      <c r="BE90" s="219">
        <f t="shared" ca="1" si="204"/>
        <v>0</v>
      </c>
      <c r="BF90" s="219">
        <f t="shared" ca="1" si="204"/>
        <v>0</v>
      </c>
      <c r="BG90" s="219">
        <f t="shared" ca="1" si="204"/>
        <v>0</v>
      </c>
      <c r="BH90" s="219">
        <f t="shared" ca="1" si="204"/>
        <v>0</v>
      </c>
      <c r="BI90" s="219">
        <f t="shared" ca="1" si="204"/>
        <v>0</v>
      </c>
      <c r="BJ90" s="219">
        <f t="shared" ca="1" si="204"/>
        <v>0</v>
      </c>
      <c r="BK90" s="219">
        <f t="shared" ca="1" si="204"/>
        <v>0</v>
      </c>
      <c r="BL90" s="219">
        <f t="shared" ca="1" si="204"/>
        <v>0</v>
      </c>
      <c r="BM90" s="219">
        <f ca="1">SUM(AT90:BL90)</f>
        <v>-47.497462489957684</v>
      </c>
      <c r="BO90" s="230">
        <f ca="1">SUM(BO88:BO89)</f>
        <v>0</v>
      </c>
      <c r="BP90" s="230">
        <f ca="1">SUM(BP88:BP89)</f>
        <v>0</v>
      </c>
      <c r="BQ90" s="230">
        <f ca="1">SUM(BO90:BP90)</f>
        <v>0</v>
      </c>
      <c r="BS90" s="55">
        <f t="shared" ca="1" si="196"/>
        <v>1.1368683772161603E-12</v>
      </c>
      <c r="BT90" s="55"/>
      <c r="BU90" s="971"/>
      <c r="BV90" s="463">
        <f t="shared" ref="BV90:DM90" ca="1" si="205">SUM(BV88:BV89)</f>
        <v>0</v>
      </c>
      <c r="BW90" s="463">
        <f t="shared" ca="1" si="205"/>
        <v>0</v>
      </c>
      <c r="BX90" s="463">
        <f t="shared" ca="1" si="205"/>
        <v>0</v>
      </c>
      <c r="BY90" s="463">
        <f t="shared" ca="1" si="205"/>
        <v>0</v>
      </c>
      <c r="BZ90" s="463">
        <f t="shared" ca="1" si="205"/>
        <v>0</v>
      </c>
      <c r="CA90" s="463">
        <f t="shared" ca="1" si="205"/>
        <v>3.5479042972890267</v>
      </c>
      <c r="CB90" s="463">
        <f t="shared" ca="1" si="205"/>
        <v>0</v>
      </c>
      <c r="CC90" s="463">
        <f t="shared" ca="1" si="205"/>
        <v>0</v>
      </c>
      <c r="CD90" s="463">
        <f t="shared" ca="1" si="205"/>
        <v>0</v>
      </c>
      <c r="CE90" s="463">
        <f t="shared" ca="1" si="205"/>
        <v>0</v>
      </c>
      <c r="CF90" s="463">
        <f t="shared" ca="1" si="205"/>
        <v>0</v>
      </c>
      <c r="CG90" s="463">
        <f t="shared" ca="1" si="205"/>
        <v>0</v>
      </c>
      <c r="CH90" s="463">
        <f t="shared" ca="1" si="205"/>
        <v>0</v>
      </c>
      <c r="CI90" s="463">
        <f t="shared" ca="1" si="205"/>
        <v>0</v>
      </c>
      <c r="CJ90" s="463">
        <f t="shared" ca="1" si="205"/>
        <v>0</v>
      </c>
      <c r="CK90" s="463">
        <f t="shared" ca="1" si="205"/>
        <v>0</v>
      </c>
      <c r="CL90" s="463">
        <f t="shared" ca="1" si="205"/>
        <v>0</v>
      </c>
      <c r="CM90" s="463">
        <f t="shared" ca="1" si="205"/>
        <v>0</v>
      </c>
      <c r="CN90" s="463">
        <f t="shared" ca="1" si="205"/>
        <v>0</v>
      </c>
      <c r="CO90" s="463">
        <f t="shared" ca="1" si="205"/>
        <v>0</v>
      </c>
      <c r="CP90" s="463">
        <f t="shared" ca="1" si="205"/>
        <v>0</v>
      </c>
      <c r="CQ90" s="463">
        <f t="shared" ca="1" si="205"/>
        <v>0</v>
      </c>
      <c r="CR90" s="463">
        <f t="shared" ca="1" si="205"/>
        <v>0</v>
      </c>
      <c r="CS90" s="463">
        <f t="shared" ca="1" si="205"/>
        <v>0</v>
      </c>
      <c r="CT90" s="463">
        <f t="shared" ca="1" si="205"/>
        <v>0</v>
      </c>
      <c r="CU90" s="463">
        <f t="shared" ca="1" si="205"/>
        <v>0</v>
      </c>
      <c r="CV90" s="463">
        <f t="shared" ca="1" si="205"/>
        <v>0</v>
      </c>
      <c r="CW90" s="463">
        <f t="shared" ca="1" si="205"/>
        <v>0</v>
      </c>
      <c r="CX90" s="463">
        <f t="shared" ca="1" si="205"/>
        <v>0</v>
      </c>
      <c r="CY90" s="463">
        <f t="shared" ca="1" si="205"/>
        <v>0</v>
      </c>
      <c r="CZ90" s="463">
        <f t="shared" ca="1" si="205"/>
        <v>0</v>
      </c>
      <c r="DA90" s="463">
        <f t="shared" ca="1" si="205"/>
        <v>0</v>
      </c>
      <c r="DB90" s="463">
        <f t="shared" ca="1" si="205"/>
        <v>0</v>
      </c>
      <c r="DC90" s="463">
        <f t="shared" ca="1" si="205"/>
        <v>0</v>
      </c>
      <c r="DD90" s="463">
        <f t="shared" ca="1" si="205"/>
        <v>0</v>
      </c>
      <c r="DE90" s="463">
        <f t="shared" ca="1" si="205"/>
        <v>0</v>
      </c>
      <c r="DF90" s="463">
        <f t="shared" ca="1" si="205"/>
        <v>0</v>
      </c>
      <c r="DG90" s="463">
        <f t="shared" ca="1" si="205"/>
        <v>0</v>
      </c>
      <c r="DH90" s="463">
        <f t="shared" ca="1" si="205"/>
        <v>0</v>
      </c>
      <c r="DI90" s="463">
        <f t="shared" ca="1" si="205"/>
        <v>0</v>
      </c>
      <c r="DJ90" s="463">
        <f t="shared" ca="1" si="205"/>
        <v>0</v>
      </c>
      <c r="DK90" s="463">
        <f t="shared" ca="1" si="205"/>
        <v>0</v>
      </c>
      <c r="DL90" s="463">
        <f t="shared" ca="1" si="205"/>
        <v>0</v>
      </c>
      <c r="DM90" s="463">
        <f t="shared" ca="1" si="205"/>
        <v>0</v>
      </c>
      <c r="DO90" s="135">
        <f t="shared" ca="1" si="191"/>
        <v>3.5479042972890267</v>
      </c>
    </row>
    <row r="91" spans="1:119" s="74" customFormat="1" ht="6" customHeight="1">
      <c r="C91" s="50"/>
      <c r="D91" s="51"/>
      <c r="E91" s="51"/>
      <c r="G91" s="203"/>
      <c r="H91" s="203"/>
      <c r="I91" s="203"/>
      <c r="J91" s="203"/>
      <c r="K91" s="203"/>
      <c r="L91" s="203"/>
      <c r="M91" s="205"/>
      <c r="N91" s="203"/>
      <c r="O91" s="203"/>
      <c r="P91" s="203"/>
      <c r="Q91" s="203"/>
      <c r="R91" s="203"/>
      <c r="S91" s="203"/>
      <c r="T91" s="203"/>
      <c r="U91" s="203"/>
      <c r="V91" s="203"/>
      <c r="W91" s="203"/>
      <c r="Y91" s="213"/>
      <c r="Z91" s="213"/>
      <c r="AA91" s="213"/>
      <c r="AB91" s="213"/>
      <c r="AC91" s="213"/>
      <c r="AD91" s="213"/>
      <c r="AE91" s="213"/>
      <c r="AF91" s="213"/>
      <c r="AG91" s="213"/>
      <c r="AH91" s="213"/>
      <c r="AI91" s="213"/>
      <c r="AJ91" s="213"/>
      <c r="AK91" s="213"/>
      <c r="AL91" s="213"/>
      <c r="AM91" s="213"/>
      <c r="AN91" s="213"/>
      <c r="AO91" s="213"/>
      <c r="AP91" s="213"/>
      <c r="AQ91" s="213"/>
      <c r="AR91" s="213"/>
      <c r="AT91" s="219"/>
      <c r="AU91" s="219"/>
      <c r="AV91" s="219"/>
      <c r="AW91" s="219"/>
      <c r="AX91" s="219"/>
      <c r="AY91" s="219"/>
      <c r="AZ91" s="219"/>
      <c r="BA91" s="219"/>
      <c r="BB91" s="219"/>
      <c r="BC91" s="219"/>
      <c r="BD91" s="219"/>
      <c r="BE91" s="219"/>
      <c r="BF91" s="219"/>
      <c r="BG91" s="219"/>
      <c r="BH91" s="219"/>
      <c r="BI91" s="219"/>
      <c r="BJ91" s="219"/>
      <c r="BK91" s="219"/>
      <c r="BL91" s="219"/>
      <c r="BM91" s="219"/>
      <c r="BO91" s="230"/>
      <c r="BP91" s="230"/>
      <c r="BQ91" s="230"/>
      <c r="BS91" s="55">
        <f t="shared" si="196"/>
        <v>0</v>
      </c>
      <c r="BT91" s="55"/>
      <c r="BV91" s="463"/>
      <c r="BW91" s="463"/>
      <c r="BX91" s="463"/>
      <c r="BY91" s="463"/>
      <c r="BZ91" s="463"/>
      <c r="CA91" s="463"/>
      <c r="CB91" s="463"/>
      <c r="CC91" s="463"/>
      <c r="CD91" s="463"/>
      <c r="CE91" s="463"/>
      <c r="CF91" s="463"/>
      <c r="CG91" s="463"/>
      <c r="CH91" s="463"/>
      <c r="CI91" s="463"/>
      <c r="CJ91" s="463"/>
      <c r="CK91" s="463"/>
      <c r="CL91" s="463"/>
      <c r="CM91" s="463"/>
      <c r="CN91" s="463"/>
      <c r="CO91" s="463"/>
      <c r="CP91" s="463"/>
      <c r="CQ91" s="463"/>
      <c r="CR91" s="463"/>
      <c r="CS91" s="463"/>
      <c r="CT91" s="463"/>
      <c r="CU91" s="463"/>
      <c r="CV91" s="463"/>
      <c r="CW91" s="463"/>
      <c r="CX91" s="463"/>
      <c r="CY91" s="463"/>
      <c r="CZ91" s="463"/>
      <c r="DA91" s="463"/>
      <c r="DB91" s="463"/>
      <c r="DC91" s="463"/>
      <c r="DD91" s="463"/>
      <c r="DE91" s="463"/>
      <c r="DF91" s="463"/>
      <c r="DG91" s="463"/>
      <c r="DH91" s="463"/>
      <c r="DI91" s="463"/>
      <c r="DJ91" s="463"/>
      <c r="DK91" s="463"/>
      <c r="DL91" s="463"/>
      <c r="DM91" s="463"/>
      <c r="DO91" s="135"/>
    </row>
    <row r="92" spans="1:119" s="74" customFormat="1" ht="15.75">
      <c r="B92" s="80"/>
      <c r="C92" s="684" t="s">
        <v>660</v>
      </c>
      <c r="D92" s="66" t="s">
        <v>387</v>
      </c>
      <c r="E92" s="67"/>
      <c r="G92" s="286">
        <f ca="1">G$84+G$90</f>
        <v>0</v>
      </c>
      <c r="H92" s="286">
        <f t="shared" ref="H92:V92" ca="1" si="206">H$84+H$90</f>
        <v>0</v>
      </c>
      <c r="I92" s="286">
        <f t="shared" si="206"/>
        <v>0</v>
      </c>
      <c r="J92" s="286">
        <f t="shared" si="206"/>
        <v>0</v>
      </c>
      <c r="K92" s="286">
        <f t="shared" ca="1" si="206"/>
        <v>0</v>
      </c>
      <c r="L92" s="286">
        <f t="shared" ca="1" si="206"/>
        <v>0</v>
      </c>
      <c r="M92" s="286">
        <f t="shared" ca="1" si="206"/>
        <v>0</v>
      </c>
      <c r="N92" s="286">
        <f t="shared" ca="1" si="206"/>
        <v>0</v>
      </c>
      <c r="O92" s="286">
        <f t="shared" si="206"/>
        <v>0</v>
      </c>
      <c r="P92" s="286">
        <f t="shared" si="206"/>
        <v>0</v>
      </c>
      <c r="Q92" s="286">
        <f t="shared" si="206"/>
        <v>0</v>
      </c>
      <c r="R92" s="286">
        <f t="shared" ca="1" si="206"/>
        <v>0</v>
      </c>
      <c r="S92" s="286">
        <f t="shared" ca="1" si="206"/>
        <v>0</v>
      </c>
      <c r="T92" s="286">
        <f t="shared" ca="1" si="206"/>
        <v>0</v>
      </c>
      <c r="U92" s="286">
        <f t="shared" si="206"/>
        <v>0</v>
      </c>
      <c r="V92" s="286">
        <f t="shared" ca="1" si="206"/>
        <v>0</v>
      </c>
      <c r="W92" s="255">
        <f ca="1">SUM(G92:V92)</f>
        <v>0</v>
      </c>
      <c r="Y92" s="246">
        <f ca="1">Y$84+Y$90</f>
        <v>-597.81917340302448</v>
      </c>
      <c r="Z92" s="246">
        <f ca="1">Z$84+Z$90</f>
        <v>9.0949470177292824E-13</v>
      </c>
      <c r="AA92" s="246">
        <f t="shared" ref="AA92:AQ92" ca="1" si="207">AA$84+AA$90</f>
        <v>11127.385116855379</v>
      </c>
      <c r="AB92" s="246">
        <f t="shared" ca="1" si="207"/>
        <v>1885.0161736104624</v>
      </c>
      <c r="AC92" s="246">
        <f t="shared" ca="1" si="207"/>
        <v>612.00818961632399</v>
      </c>
      <c r="AD92" s="246">
        <f t="shared" ca="1" si="207"/>
        <v>-11127.385116855379</v>
      </c>
      <c r="AE92" s="246">
        <f t="shared" ca="1" si="207"/>
        <v>-1846.9068654866649</v>
      </c>
      <c r="AF92" s="246">
        <f t="shared" ca="1" si="207"/>
        <v>-602.62003525016473</v>
      </c>
      <c r="AG92" s="246">
        <f t="shared" ca="1" si="207"/>
        <v>0</v>
      </c>
      <c r="AH92" s="246">
        <f t="shared" ca="1" si="207"/>
        <v>0</v>
      </c>
      <c r="AI92" s="246">
        <f t="shared" ca="1" si="207"/>
        <v>0</v>
      </c>
      <c r="AJ92" s="246">
        <f t="shared" ca="1" si="207"/>
        <v>0</v>
      </c>
      <c r="AK92" s="246">
        <f t="shared" ca="1" si="207"/>
        <v>0</v>
      </c>
      <c r="AL92" s="246">
        <f t="shared" ca="1" si="207"/>
        <v>0</v>
      </c>
      <c r="AM92" s="246">
        <f t="shared" ca="1" si="207"/>
        <v>0</v>
      </c>
      <c r="AN92" s="246">
        <f t="shared" ca="1" si="207"/>
        <v>0</v>
      </c>
      <c r="AO92" s="246">
        <f t="shared" ca="1" si="207"/>
        <v>0</v>
      </c>
      <c r="AP92" s="246">
        <f t="shared" ca="1" si="207"/>
        <v>0</v>
      </c>
      <c r="AQ92" s="246">
        <f t="shared" ca="1" si="207"/>
        <v>0</v>
      </c>
      <c r="AR92" s="246">
        <f ca="1">SUM(Y92:AQ92)</f>
        <v>-550.32171091306725</v>
      </c>
      <c r="AT92" s="247">
        <f ca="1">AT$84+AT$90</f>
        <v>0</v>
      </c>
      <c r="AU92" s="247">
        <f t="shared" ref="AU92:BL92" ca="1" si="208">AU$84+AU$90</f>
        <v>0</v>
      </c>
      <c r="AV92" s="247">
        <f t="shared" ca="1" si="208"/>
        <v>0</v>
      </c>
      <c r="AW92" s="247">
        <f t="shared" ca="1" si="208"/>
        <v>0</v>
      </c>
      <c r="AX92" s="247">
        <f t="shared" ca="1" si="208"/>
        <v>50.853599999999091</v>
      </c>
      <c r="AY92" s="247">
        <f t="shared" ca="1" si="208"/>
        <v>0</v>
      </c>
      <c r="AZ92" s="247">
        <f t="shared" ca="1" si="208"/>
        <v>0</v>
      </c>
      <c r="BA92" s="247">
        <f t="shared" ca="1" si="208"/>
        <v>-38.109308123797518</v>
      </c>
      <c r="BB92" s="247">
        <f t="shared" ca="1" si="208"/>
        <v>-9.3881543661592559</v>
      </c>
      <c r="BC92" s="247">
        <f t="shared" ca="1" si="208"/>
        <v>0</v>
      </c>
      <c r="BD92" s="247">
        <f t="shared" ca="1" si="208"/>
        <v>0</v>
      </c>
      <c r="BE92" s="247">
        <f t="shared" ca="1" si="208"/>
        <v>0</v>
      </c>
      <c r="BF92" s="247">
        <f t="shared" ca="1" si="208"/>
        <v>0</v>
      </c>
      <c r="BG92" s="247">
        <f t="shared" ca="1" si="208"/>
        <v>0</v>
      </c>
      <c r="BH92" s="247">
        <f t="shared" ca="1" si="208"/>
        <v>0</v>
      </c>
      <c r="BI92" s="247">
        <f t="shared" ca="1" si="208"/>
        <v>0</v>
      </c>
      <c r="BJ92" s="247">
        <f t="shared" ca="1" si="208"/>
        <v>0</v>
      </c>
      <c r="BK92" s="247">
        <f t="shared" ca="1" si="208"/>
        <v>0</v>
      </c>
      <c r="BL92" s="247">
        <f t="shared" ca="1" si="208"/>
        <v>0</v>
      </c>
      <c r="BM92" s="247">
        <f ca="1">SUM(AT92:BL92)</f>
        <v>3.3561375100423163</v>
      </c>
      <c r="BO92" s="248">
        <f ca="1">BO$84+BO$90</f>
        <v>27.675648000000002</v>
      </c>
      <c r="BP92" s="248">
        <f t="shared" ref="BP92" ca="1" si="209">BP$84+BP$90</f>
        <v>519.28992540302443</v>
      </c>
      <c r="BQ92" s="230">
        <f ca="1">SUM(BO92:BP92)</f>
        <v>546.96557340302445</v>
      </c>
      <c r="BS92" s="58">
        <f ca="1">W92+AR92+BM92+BQ92</f>
        <v>0</v>
      </c>
      <c r="BT92" s="58"/>
      <c r="BV92" s="467">
        <f ca="1">BV$84+BV$90</f>
        <v>0</v>
      </c>
      <c r="BW92" s="467">
        <f t="shared" ref="BW92:DL92" ca="1" si="210">BW$84+BW$90</f>
        <v>0</v>
      </c>
      <c r="BX92" s="467">
        <f t="shared" ca="1" si="210"/>
        <v>0</v>
      </c>
      <c r="BY92" s="467">
        <f t="shared" ca="1" si="210"/>
        <v>0</v>
      </c>
      <c r="BZ92" s="467">
        <f t="shared" ca="1" si="210"/>
        <v>0</v>
      </c>
      <c r="CA92" s="467">
        <f t="shared" ca="1" si="210"/>
        <v>3.5479042972890267</v>
      </c>
      <c r="CB92" s="467">
        <f t="shared" ca="1" si="210"/>
        <v>0</v>
      </c>
      <c r="CC92" s="467">
        <f t="shared" ca="1" si="210"/>
        <v>0</v>
      </c>
      <c r="CD92" s="467">
        <f t="shared" ca="1" si="210"/>
        <v>0</v>
      </c>
      <c r="CE92" s="467">
        <f t="shared" ca="1" si="210"/>
        <v>0</v>
      </c>
      <c r="CF92" s="467">
        <f t="shared" ca="1" si="210"/>
        <v>0</v>
      </c>
      <c r="CG92" s="467">
        <f t="shared" ca="1" si="210"/>
        <v>0</v>
      </c>
      <c r="CH92" s="467">
        <f t="shared" ca="1" si="210"/>
        <v>0</v>
      </c>
      <c r="CI92" s="467">
        <f t="shared" ca="1" si="210"/>
        <v>0</v>
      </c>
      <c r="CJ92" s="467">
        <f t="shared" ca="1" si="210"/>
        <v>0</v>
      </c>
      <c r="CK92" s="467">
        <f t="shared" ca="1" si="210"/>
        <v>0</v>
      </c>
      <c r="CL92" s="467">
        <f t="shared" ca="1" si="210"/>
        <v>0</v>
      </c>
      <c r="CM92" s="467">
        <f t="shared" ca="1" si="210"/>
        <v>0</v>
      </c>
      <c r="CN92" s="467">
        <f t="shared" ca="1" si="210"/>
        <v>0</v>
      </c>
      <c r="CO92" s="467">
        <f t="shared" ca="1" si="210"/>
        <v>0</v>
      </c>
      <c r="CP92" s="467">
        <f t="shared" ca="1" si="210"/>
        <v>0</v>
      </c>
      <c r="CQ92" s="467">
        <f t="shared" ca="1" si="210"/>
        <v>0</v>
      </c>
      <c r="CR92" s="467">
        <f t="shared" ca="1" si="210"/>
        <v>0</v>
      </c>
      <c r="CS92" s="467">
        <f t="shared" ca="1" si="210"/>
        <v>0</v>
      </c>
      <c r="CT92" s="467">
        <f t="shared" ca="1" si="210"/>
        <v>0</v>
      </c>
      <c r="CU92" s="467">
        <f t="shared" ca="1" si="210"/>
        <v>0</v>
      </c>
      <c r="CV92" s="467">
        <f t="shared" ca="1" si="210"/>
        <v>0</v>
      </c>
      <c r="CW92" s="467">
        <f t="shared" ca="1" si="210"/>
        <v>0</v>
      </c>
      <c r="CX92" s="467">
        <f t="shared" ca="1" si="210"/>
        <v>0</v>
      </c>
      <c r="CY92" s="467">
        <f t="shared" ca="1" si="210"/>
        <v>0</v>
      </c>
      <c r="CZ92" s="467">
        <f t="shared" ca="1" si="210"/>
        <v>0</v>
      </c>
      <c r="DA92" s="467">
        <f t="shared" ca="1" si="210"/>
        <v>0</v>
      </c>
      <c r="DB92" s="467">
        <f t="shared" ca="1" si="210"/>
        <v>0</v>
      </c>
      <c r="DC92" s="467">
        <f t="shared" ca="1" si="210"/>
        <v>0</v>
      </c>
      <c r="DD92" s="467">
        <f t="shared" ca="1" si="210"/>
        <v>0</v>
      </c>
      <c r="DE92" s="467">
        <f t="shared" ca="1" si="210"/>
        <v>0</v>
      </c>
      <c r="DF92" s="467">
        <f t="shared" ca="1" si="210"/>
        <v>0</v>
      </c>
      <c r="DG92" s="467">
        <f t="shared" ca="1" si="210"/>
        <v>0</v>
      </c>
      <c r="DH92" s="467">
        <f t="shared" ca="1" si="210"/>
        <v>0</v>
      </c>
      <c r="DI92" s="467">
        <f t="shared" ca="1" si="210"/>
        <v>0</v>
      </c>
      <c r="DJ92" s="467">
        <f t="shared" ca="1" si="210"/>
        <v>0</v>
      </c>
      <c r="DK92" s="467">
        <f t="shared" ca="1" si="210"/>
        <v>0</v>
      </c>
      <c r="DL92" s="467">
        <f t="shared" ca="1" si="210"/>
        <v>0</v>
      </c>
      <c r="DM92" s="467">
        <f ca="1">DM$84+DM$90</f>
        <v>0</v>
      </c>
      <c r="DO92" s="132">
        <f ca="1">SUM(BV92:DM92)</f>
        <v>3.5479042972890267</v>
      </c>
    </row>
    <row r="93" spans="1:119" s="74" customFormat="1">
      <c r="C93" s="50"/>
      <c r="D93" s="51"/>
      <c r="E93" s="51"/>
      <c r="G93" s="203"/>
      <c r="H93" s="203"/>
      <c r="I93" s="203"/>
      <c r="J93" s="203"/>
      <c r="K93" s="203"/>
      <c r="L93" s="203"/>
      <c r="M93" s="205"/>
      <c r="N93" s="203"/>
      <c r="O93" s="203"/>
      <c r="P93" s="203"/>
      <c r="Q93" s="203"/>
      <c r="R93" s="203"/>
      <c r="S93" s="203"/>
      <c r="T93" s="203"/>
      <c r="U93" s="203"/>
      <c r="V93" s="203"/>
      <c r="W93" s="203"/>
      <c r="Y93" s="213"/>
      <c r="Z93" s="213"/>
      <c r="AA93" s="213"/>
      <c r="AB93" s="213"/>
      <c r="AC93" s="213"/>
      <c r="AD93" s="213"/>
      <c r="AE93" s="213"/>
      <c r="AF93" s="213"/>
      <c r="AG93" s="213"/>
      <c r="AH93" s="213"/>
      <c r="AI93" s="213"/>
      <c r="AJ93" s="213"/>
      <c r="AK93" s="213"/>
      <c r="AL93" s="213"/>
      <c r="AM93" s="213"/>
      <c r="AN93" s="213"/>
      <c r="AO93" s="213"/>
      <c r="AP93" s="213"/>
      <c r="AQ93" s="213"/>
      <c r="AR93" s="213"/>
      <c r="AT93" s="219"/>
      <c r="AU93" s="219"/>
      <c r="AV93" s="219"/>
      <c r="AW93" s="219"/>
      <c r="AX93" s="219"/>
      <c r="AY93" s="219"/>
      <c r="AZ93" s="219"/>
      <c r="BA93" s="219"/>
      <c r="BB93" s="219"/>
      <c r="BC93" s="219"/>
      <c r="BD93" s="219"/>
      <c r="BE93" s="219"/>
      <c r="BF93" s="219"/>
      <c r="BG93" s="219"/>
      <c r="BH93" s="219"/>
      <c r="BI93" s="219"/>
      <c r="BJ93" s="219"/>
      <c r="BK93" s="219"/>
      <c r="BL93" s="219"/>
      <c r="BM93" s="219"/>
      <c r="BO93" s="230"/>
      <c r="BP93" s="230"/>
      <c r="BQ93" s="230"/>
      <c r="BS93" s="55">
        <f t="shared" si="196"/>
        <v>0</v>
      </c>
      <c r="BT93" s="55"/>
      <c r="BV93" s="463"/>
      <c r="BW93" s="463"/>
      <c r="BX93" s="463"/>
      <c r="BY93" s="463"/>
      <c r="BZ93" s="463"/>
      <c r="CA93" s="463"/>
      <c r="CB93" s="463"/>
      <c r="CC93" s="463"/>
      <c r="CD93" s="463"/>
      <c r="CE93" s="463"/>
      <c r="CF93" s="463"/>
      <c r="CG93" s="463"/>
      <c r="CH93" s="463"/>
      <c r="CI93" s="463"/>
      <c r="CJ93" s="463"/>
      <c r="CK93" s="463"/>
      <c r="CL93" s="463"/>
      <c r="CM93" s="463"/>
      <c r="CN93" s="463"/>
      <c r="CO93" s="463"/>
      <c r="CP93" s="463"/>
      <c r="CQ93" s="463"/>
      <c r="CR93" s="463"/>
      <c r="CS93" s="463"/>
      <c r="CT93" s="463"/>
      <c r="CU93" s="463"/>
      <c r="CV93" s="463"/>
      <c r="CW93" s="463"/>
      <c r="CX93" s="463"/>
      <c r="CY93" s="463"/>
      <c r="CZ93" s="463"/>
      <c r="DA93" s="463"/>
      <c r="DB93" s="463"/>
      <c r="DC93" s="463"/>
      <c r="DD93" s="463"/>
      <c r="DE93" s="463"/>
      <c r="DF93" s="463"/>
      <c r="DG93" s="463"/>
      <c r="DH93" s="463"/>
      <c r="DI93" s="463"/>
      <c r="DJ93" s="463"/>
      <c r="DK93" s="463"/>
      <c r="DL93" s="463"/>
      <c r="DM93" s="463"/>
      <c r="DO93" s="135"/>
    </row>
    <row r="94" spans="1:119" s="74" customFormat="1" ht="13.5" thickBot="1">
      <c r="C94" s="50"/>
      <c r="D94" s="51"/>
      <c r="E94" s="51"/>
      <c r="G94" s="203"/>
      <c r="H94" s="203"/>
      <c r="I94" s="203"/>
      <c r="J94" s="203"/>
      <c r="K94" s="203"/>
      <c r="L94" s="203"/>
      <c r="M94" s="205"/>
      <c r="N94" s="203"/>
      <c r="O94" s="203"/>
      <c r="P94" s="203"/>
      <c r="Q94" s="203"/>
      <c r="R94" s="203"/>
      <c r="S94" s="203"/>
      <c r="T94" s="203"/>
      <c r="U94" s="203"/>
      <c r="V94" s="203"/>
      <c r="W94" s="203"/>
      <c r="Y94" s="213"/>
      <c r="Z94" s="213"/>
      <c r="AA94" s="213"/>
      <c r="AB94" s="213"/>
      <c r="AC94" s="213"/>
      <c r="AD94" s="213"/>
      <c r="AE94" s="213"/>
      <c r="AF94" s="213"/>
      <c r="AG94" s="213"/>
      <c r="AH94" s="213"/>
      <c r="AI94" s="213"/>
      <c r="AJ94" s="213"/>
      <c r="AK94" s="213"/>
      <c r="AL94" s="213"/>
      <c r="AM94" s="213"/>
      <c r="AN94" s="213"/>
      <c r="AO94" s="213"/>
      <c r="AP94" s="213"/>
      <c r="AQ94" s="213"/>
      <c r="AR94" s="213"/>
      <c r="AT94" s="219"/>
      <c r="AU94" s="219"/>
      <c r="AV94" s="219"/>
      <c r="AW94" s="219"/>
      <c r="AX94" s="219"/>
      <c r="AY94" s="219"/>
      <c r="AZ94" s="219"/>
      <c r="BA94" s="219"/>
      <c r="BB94" s="219"/>
      <c r="BC94" s="219"/>
      <c r="BD94" s="219"/>
      <c r="BE94" s="219"/>
      <c r="BF94" s="219"/>
      <c r="BG94" s="219"/>
      <c r="BH94" s="219"/>
      <c r="BI94" s="219"/>
      <c r="BJ94" s="219"/>
      <c r="BK94" s="219"/>
      <c r="BL94" s="219"/>
      <c r="BM94" s="219"/>
      <c r="BO94" s="230"/>
      <c r="BP94" s="230"/>
      <c r="BQ94" s="230"/>
      <c r="BS94" s="55">
        <f t="shared" si="196"/>
        <v>0</v>
      </c>
      <c r="BT94" s="55"/>
      <c r="BV94" s="463"/>
      <c r="BW94" s="463"/>
      <c r="BX94" s="463"/>
      <c r="BY94" s="463"/>
      <c r="BZ94" s="463"/>
      <c r="CA94" s="463"/>
      <c r="CB94" s="463"/>
      <c r="CC94" s="463"/>
      <c r="CD94" s="463"/>
      <c r="CE94" s="463"/>
      <c r="CF94" s="463"/>
      <c r="CG94" s="463"/>
      <c r="CH94" s="463"/>
      <c r="CI94" s="463"/>
      <c r="CJ94" s="463"/>
      <c r="CK94" s="463"/>
      <c r="CL94" s="463"/>
      <c r="CM94" s="463"/>
      <c r="CN94" s="463"/>
      <c r="CO94" s="463"/>
      <c r="CP94" s="463"/>
      <c r="CQ94" s="463"/>
      <c r="CR94" s="463"/>
      <c r="CS94" s="463"/>
      <c r="CT94" s="463"/>
      <c r="CU94" s="463"/>
      <c r="CV94" s="463"/>
      <c r="CW94" s="463"/>
      <c r="CX94" s="463"/>
      <c r="CY94" s="463"/>
      <c r="CZ94" s="463"/>
      <c r="DA94" s="463"/>
      <c r="DB94" s="463"/>
      <c r="DC94" s="463"/>
      <c r="DD94" s="463"/>
      <c r="DE94" s="463"/>
      <c r="DF94" s="463"/>
      <c r="DG94" s="463"/>
      <c r="DH94" s="463"/>
      <c r="DI94" s="463"/>
      <c r="DJ94" s="463"/>
      <c r="DK94" s="463"/>
      <c r="DL94" s="463"/>
      <c r="DM94" s="463"/>
      <c r="DO94" s="135"/>
    </row>
    <row r="95" spans="1:119" s="74" customFormat="1" ht="24" customHeight="1" thickBot="1">
      <c r="C95" s="64" t="s">
        <v>189</v>
      </c>
      <c r="D95" s="64"/>
      <c r="E95" s="64"/>
      <c r="G95" s="300">
        <f t="shared" ref="G95:V95" ca="1" si="211">G$29+G$74+G$92</f>
        <v>45.933389009288675</v>
      </c>
      <c r="H95" s="300">
        <f t="shared" ca="1" si="211"/>
        <v>609.17472722512639</v>
      </c>
      <c r="I95" s="300">
        <f t="shared" ca="1" si="211"/>
        <v>153.97640775680554</v>
      </c>
      <c r="J95" s="300">
        <f t="shared" ca="1" si="211"/>
        <v>180.34741987180536</v>
      </c>
      <c r="K95" s="300">
        <f t="shared" ca="1" si="211"/>
        <v>48.288310140895376</v>
      </c>
      <c r="L95" s="300">
        <f t="shared" ca="1" si="211"/>
        <v>111.60941882540004</v>
      </c>
      <c r="M95" s="300">
        <f t="shared" ca="1" si="211"/>
        <v>1.3868506109420791</v>
      </c>
      <c r="N95" s="300">
        <f t="shared" ca="1" si="211"/>
        <v>186.0555993189449</v>
      </c>
      <c r="O95" s="300">
        <f t="shared" ca="1" si="211"/>
        <v>1492.9725046521005</v>
      </c>
      <c r="P95" s="300">
        <f t="shared" ca="1" si="211"/>
        <v>13.973189995946154</v>
      </c>
      <c r="Q95" s="300">
        <f t="shared" ca="1" si="211"/>
        <v>127.56565463209766</v>
      </c>
      <c r="R95" s="300">
        <f t="shared" ca="1" si="211"/>
        <v>0</v>
      </c>
      <c r="S95" s="300">
        <f t="shared" ca="1" si="211"/>
        <v>0</v>
      </c>
      <c r="T95" s="300">
        <f t="shared" ca="1" si="211"/>
        <v>0</v>
      </c>
      <c r="U95" s="300">
        <f t="shared" ca="1" si="211"/>
        <v>5527.8974072965211</v>
      </c>
      <c r="V95" s="300">
        <f t="shared" ca="1" si="211"/>
        <v>0</v>
      </c>
      <c r="W95" s="300">
        <f ca="1">SUM(G95:V95)</f>
        <v>8499.1808793358741</v>
      </c>
      <c r="Y95" s="301">
        <f t="shared" ref="Y95:AQ95" ca="1" si="212">Y$29+Y$74+Y$92</f>
        <v>-2976.9100893553641</v>
      </c>
      <c r="Z95" s="5442">
        <f t="shared" ca="1" si="212"/>
        <v>2976.9100893553641</v>
      </c>
      <c r="AA95" s="301">
        <f t="shared" ca="1" si="212"/>
        <v>0</v>
      </c>
      <c r="AB95" s="301">
        <f t="shared" ca="1" si="212"/>
        <v>0</v>
      </c>
      <c r="AC95" s="301">
        <f t="shared" ca="1" si="212"/>
        <v>0</v>
      </c>
      <c r="AD95" s="2688">
        <f t="shared" ca="1" si="212"/>
        <v>0</v>
      </c>
      <c r="AE95" s="301">
        <f t="shared" ca="1" si="212"/>
        <v>0</v>
      </c>
      <c r="AF95" s="301">
        <f t="shared" ca="1" si="212"/>
        <v>0</v>
      </c>
      <c r="AG95" s="301">
        <f t="shared" ca="1" si="212"/>
        <v>0</v>
      </c>
      <c r="AH95" s="301">
        <f t="shared" ca="1" si="212"/>
        <v>0</v>
      </c>
      <c r="AI95" s="301">
        <f t="shared" ca="1" si="212"/>
        <v>0</v>
      </c>
      <c r="AJ95" s="301">
        <f t="shared" ca="1" si="212"/>
        <v>0</v>
      </c>
      <c r="AK95" s="301">
        <f t="shared" ca="1" si="212"/>
        <v>0</v>
      </c>
      <c r="AL95" s="301">
        <f t="shared" ca="1" si="212"/>
        <v>-305.4893118948317</v>
      </c>
      <c r="AM95" s="301">
        <f t="shared" ca="1" si="212"/>
        <v>-15.143861088</v>
      </c>
      <c r="AN95" s="301">
        <f t="shared" ca="1" si="212"/>
        <v>-0.67306049280000002</v>
      </c>
      <c r="AO95" s="301">
        <f t="shared" ca="1" si="212"/>
        <v>0</v>
      </c>
      <c r="AP95" s="301">
        <f t="shared" ca="1" si="212"/>
        <v>0</v>
      </c>
      <c r="AQ95" s="301">
        <f t="shared" ca="1" si="212"/>
        <v>0</v>
      </c>
      <c r="AR95" s="301">
        <f ca="1">SUM(Y95:AQ95)</f>
        <v>-321.3062334756317</v>
      </c>
      <c r="AT95" s="302">
        <f t="shared" ref="AT95:BL95" ca="1" si="213">AT$29+AT$74+AT$92</f>
        <v>-11127.385116855379</v>
      </c>
      <c r="AU95" s="302">
        <f t="shared" ca="1" si="213"/>
        <v>0</v>
      </c>
      <c r="AV95" s="302">
        <f t="shared" ca="1" si="213"/>
        <v>0</v>
      </c>
      <c r="AW95" s="302">
        <f t="shared" ca="1" si="213"/>
        <v>0</v>
      </c>
      <c r="AX95" s="302">
        <f t="shared" ca="1" si="213"/>
        <v>19.138211999999086</v>
      </c>
      <c r="AY95" s="302">
        <f t="shared" ca="1" si="213"/>
        <v>0</v>
      </c>
      <c r="AZ95" s="302">
        <f t="shared" ca="1" si="213"/>
        <v>0</v>
      </c>
      <c r="BA95" s="302">
        <f t="shared" ca="1" si="213"/>
        <v>-1650.3363334250271</v>
      </c>
      <c r="BB95" s="302">
        <f t="shared" ca="1" si="213"/>
        <v>-621.39634398248324</v>
      </c>
      <c r="BC95" s="302">
        <f t="shared" ca="1" si="213"/>
        <v>-143.78431500000002</v>
      </c>
      <c r="BD95" s="302">
        <f t="shared" ca="1" si="213"/>
        <v>-386.49457201986661</v>
      </c>
      <c r="BE95" s="302">
        <f t="shared" ca="1" si="213"/>
        <v>-22.589636970240004</v>
      </c>
      <c r="BF95" s="302">
        <f t="shared" ca="1" si="213"/>
        <v>0</v>
      </c>
      <c r="BG95" s="302">
        <f t="shared" ca="1" si="213"/>
        <v>0</v>
      </c>
      <c r="BH95" s="302">
        <f t="shared" ca="1" si="213"/>
        <v>0</v>
      </c>
      <c r="BI95" s="302">
        <f t="shared" ca="1" si="213"/>
        <v>-4.8440915999999996</v>
      </c>
      <c r="BJ95" s="302">
        <f t="shared" ca="1" si="213"/>
        <v>0</v>
      </c>
      <c r="BK95" s="302">
        <f t="shared" ca="1" si="213"/>
        <v>0</v>
      </c>
      <c r="BL95" s="302">
        <f t="shared" ca="1" si="213"/>
        <v>-28.544975005865311</v>
      </c>
      <c r="BM95" s="302">
        <f ca="1">SUM(AT95:BL95)</f>
        <v>-13966.237172858864</v>
      </c>
      <c r="BO95" s="303">
        <f ca="1">BO$29+BO$74+BO$92</f>
        <v>5163.8711775977899</v>
      </c>
      <c r="BP95" s="303">
        <f ca="1">BP$29+BP$74+BP$92</f>
        <v>529.98724532836661</v>
      </c>
      <c r="BQ95" s="303">
        <f ca="1">SUM(BO95:BP95)</f>
        <v>5693.8584229261569</v>
      </c>
      <c r="BS95" s="54">
        <f ca="1">W95+AR95+BM95+BQ95</f>
        <v>-94.504104072464543</v>
      </c>
      <c r="BT95" s="54"/>
      <c r="BV95" s="473">
        <f t="shared" ref="BV95:DM95" ca="1" si="214">BV$29+BV$74+BV$92</f>
        <v>1173.8923199543804</v>
      </c>
      <c r="BW95" s="473">
        <f t="shared" ca="1" si="214"/>
        <v>0.29313156609918001</v>
      </c>
      <c r="BX95" s="473">
        <f t="shared" ca="1" si="214"/>
        <v>4.7988015706577096</v>
      </c>
      <c r="BY95" s="473">
        <f t="shared" ca="1" si="214"/>
        <v>0</v>
      </c>
      <c r="BZ95" s="473">
        <f t="shared" ca="1" si="214"/>
        <v>0</v>
      </c>
      <c r="CA95" s="473">
        <f t="shared" ca="1" si="214"/>
        <v>3.5479042972890267</v>
      </c>
      <c r="CB95" s="473">
        <f t="shared" ca="1" si="214"/>
        <v>0</v>
      </c>
      <c r="CC95" s="473">
        <f t="shared" ca="1" si="214"/>
        <v>0</v>
      </c>
      <c r="CD95" s="473">
        <f t="shared" ca="1" si="214"/>
        <v>49.504653161755357</v>
      </c>
      <c r="CE95" s="473">
        <f t="shared" ca="1" si="214"/>
        <v>7.0979286644547404E-2</v>
      </c>
      <c r="CF95" s="473">
        <f t="shared" ca="1" si="214"/>
        <v>0.11890507520148336</v>
      </c>
      <c r="CG95" s="473">
        <f t="shared" ca="1" si="214"/>
        <v>0</v>
      </c>
      <c r="CH95" s="473">
        <f t="shared" ca="1" si="214"/>
        <v>0</v>
      </c>
      <c r="CI95" s="473">
        <f t="shared" ca="1" si="214"/>
        <v>0</v>
      </c>
      <c r="CJ95" s="473">
        <f t="shared" ca="1" si="214"/>
        <v>0</v>
      </c>
      <c r="CK95" s="473">
        <f t="shared" ca="1" si="214"/>
        <v>0</v>
      </c>
      <c r="CL95" s="473">
        <f t="shared" ca="1" si="214"/>
        <v>0</v>
      </c>
      <c r="CM95" s="473">
        <f t="shared" ca="1" si="214"/>
        <v>20.540387174408604</v>
      </c>
      <c r="CN95" s="473">
        <f t="shared" ca="1" si="214"/>
        <v>11.254710563709581</v>
      </c>
      <c r="CO95" s="473">
        <f t="shared" ca="1" si="214"/>
        <v>0</v>
      </c>
      <c r="CP95" s="473">
        <f t="shared" ca="1" si="214"/>
        <v>-15.996475915210132</v>
      </c>
      <c r="CQ95" s="473">
        <f t="shared" ca="1" si="214"/>
        <v>0</v>
      </c>
      <c r="CR95" s="473">
        <f t="shared" ca="1" si="214"/>
        <v>0</v>
      </c>
      <c r="CS95" s="473">
        <f t="shared" ca="1" si="214"/>
        <v>0</v>
      </c>
      <c r="CT95" s="473">
        <f t="shared" ca="1" si="214"/>
        <v>0</v>
      </c>
      <c r="CU95" s="473">
        <f t="shared" ca="1" si="214"/>
        <v>32.458148608683459</v>
      </c>
      <c r="CV95" s="473">
        <f t="shared" ca="1" si="214"/>
        <v>1.24128010214408</v>
      </c>
      <c r="CW95" s="473">
        <f t="shared" ca="1" si="214"/>
        <v>0</v>
      </c>
      <c r="CX95" s="473">
        <f t="shared" ca="1" si="214"/>
        <v>0</v>
      </c>
      <c r="CY95" s="473">
        <f t="shared" ca="1" si="214"/>
        <v>0</v>
      </c>
      <c r="CZ95" s="473">
        <f t="shared" ca="1" si="214"/>
        <v>0</v>
      </c>
      <c r="DA95" s="473">
        <f t="shared" ca="1" si="214"/>
        <v>0</v>
      </c>
      <c r="DB95" s="473">
        <f t="shared" ca="1" si="214"/>
        <v>0</v>
      </c>
      <c r="DC95" s="473">
        <f t="shared" ca="1" si="214"/>
        <v>0</v>
      </c>
      <c r="DD95" s="473">
        <f t="shared" ca="1" si="214"/>
        <v>0</v>
      </c>
      <c r="DE95" s="473">
        <f t="shared" ca="1" si="214"/>
        <v>0</v>
      </c>
      <c r="DF95" s="473">
        <f t="shared" ca="1" si="214"/>
        <v>0</v>
      </c>
      <c r="DG95" s="473">
        <f t="shared" ca="1" si="214"/>
        <v>0</v>
      </c>
      <c r="DH95" s="473">
        <f t="shared" ca="1" si="214"/>
        <v>0</v>
      </c>
      <c r="DI95" s="473">
        <f t="shared" ca="1" si="214"/>
        <v>0</v>
      </c>
      <c r="DJ95" s="473">
        <f t="shared" ca="1" si="214"/>
        <v>-1.1004808746823787</v>
      </c>
      <c r="DK95" s="473">
        <f t="shared" ca="1" si="214"/>
        <v>2.6678324234724328E-4</v>
      </c>
      <c r="DL95" s="473">
        <f t="shared" ca="1" si="214"/>
        <v>5.5135203418430279E-3</v>
      </c>
      <c r="DM95" s="473">
        <f t="shared" ca="1" si="214"/>
        <v>0</v>
      </c>
      <c r="DO95" s="132">
        <f ca="1">SUM(BV95:DM95)</f>
        <v>1280.6300448746649</v>
      </c>
    </row>
    <row r="96" spans="1:119" s="74" customFormat="1">
      <c r="C96" s="50"/>
      <c r="D96" s="51"/>
      <c r="E96" s="51"/>
      <c r="G96" s="235"/>
      <c r="H96" s="235"/>
      <c r="I96" s="235"/>
      <c r="J96" s="235"/>
      <c r="K96" s="235"/>
      <c r="L96" s="235"/>
      <c r="M96" s="236"/>
      <c r="N96" s="235"/>
      <c r="O96" s="235"/>
      <c r="P96" s="235"/>
      <c r="Q96" s="235"/>
      <c r="R96" s="235"/>
      <c r="S96" s="235"/>
      <c r="T96" s="235"/>
      <c r="U96" s="235"/>
      <c r="V96" s="235"/>
      <c r="W96" s="235"/>
      <c r="Y96" s="238"/>
      <c r="Z96" s="238"/>
      <c r="AA96" s="238"/>
      <c r="AB96" s="238"/>
      <c r="AC96" s="238"/>
      <c r="AD96" s="238"/>
      <c r="AE96" s="238"/>
      <c r="AF96" s="238"/>
      <c r="AG96" s="238"/>
      <c r="AH96" s="238"/>
      <c r="AI96" s="238"/>
      <c r="AJ96" s="238"/>
      <c r="AK96" s="238"/>
      <c r="AL96" s="238"/>
      <c r="AM96" s="238"/>
      <c r="AN96" s="238"/>
      <c r="AO96" s="238"/>
      <c r="AP96" s="238"/>
      <c r="AQ96" s="238"/>
      <c r="AR96" s="238"/>
      <c r="AT96" s="240"/>
      <c r="AU96" s="240"/>
      <c r="AV96" s="240"/>
      <c r="AW96" s="240"/>
      <c r="AX96" s="240"/>
      <c r="AY96" s="240"/>
      <c r="AZ96" s="240"/>
      <c r="BA96" s="240"/>
      <c r="BB96" s="240"/>
      <c r="BC96" s="240"/>
      <c r="BD96" s="240"/>
      <c r="BE96" s="240"/>
      <c r="BF96" s="240"/>
      <c r="BG96" s="240"/>
      <c r="BH96" s="240"/>
      <c r="BI96" s="240"/>
      <c r="BJ96" s="240"/>
      <c r="BK96" s="240"/>
      <c r="BL96" s="240"/>
      <c r="BM96" s="240"/>
      <c r="BO96" s="242"/>
      <c r="BP96" s="242"/>
      <c r="BQ96" s="242"/>
      <c r="BS96" s="55"/>
      <c r="BT96" s="55"/>
      <c r="BV96" s="474"/>
      <c r="BW96" s="474"/>
      <c r="BX96" s="474"/>
      <c r="BY96" s="474"/>
      <c r="BZ96" s="474"/>
      <c r="CA96" s="474"/>
      <c r="CB96" s="474"/>
      <c r="CC96" s="474"/>
      <c r="CD96" s="474"/>
      <c r="CE96" s="474"/>
      <c r="CF96" s="474"/>
      <c r="CG96" s="474"/>
      <c r="CH96" s="474"/>
      <c r="CI96" s="474"/>
      <c r="CJ96" s="474"/>
      <c r="CK96" s="474"/>
      <c r="CL96" s="474"/>
      <c r="CM96" s="474"/>
      <c r="CN96" s="474"/>
      <c r="CO96" s="474"/>
      <c r="CP96" s="474"/>
      <c r="CQ96" s="474"/>
      <c r="CR96" s="474"/>
      <c r="CS96" s="474"/>
      <c r="CT96" s="474"/>
      <c r="CU96" s="474"/>
      <c r="CV96" s="474"/>
      <c r="CW96" s="474"/>
      <c r="CX96" s="474"/>
      <c r="CY96" s="474"/>
      <c r="CZ96" s="474"/>
      <c r="DA96" s="474"/>
      <c r="DB96" s="474"/>
      <c r="DC96" s="474"/>
      <c r="DD96" s="474"/>
      <c r="DE96" s="474"/>
      <c r="DF96" s="474"/>
      <c r="DG96" s="474"/>
      <c r="DH96" s="474"/>
      <c r="DI96" s="474"/>
      <c r="DJ96" s="474"/>
      <c r="DK96" s="474"/>
      <c r="DL96" s="474"/>
      <c r="DM96" s="474"/>
    </row>
    <row r="97" spans="2:119">
      <c r="G97" s="55"/>
      <c r="H97" s="55"/>
      <c r="I97" s="55"/>
      <c r="J97" s="55"/>
      <c r="K97" s="55"/>
      <c r="L97" s="55"/>
      <c r="M97" s="59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5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2838"/>
      <c r="AQ97" s="55"/>
      <c r="AR97" s="55"/>
      <c r="AT97" s="55"/>
      <c r="AU97" s="55"/>
      <c r="AV97" s="55"/>
      <c r="AW97" s="55"/>
      <c r="AX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</row>
    <row r="98" spans="2:119">
      <c r="F98" s="2547">
        <f>COLUMN(F101)</f>
        <v>6</v>
      </c>
      <c r="G98" s="2547"/>
      <c r="H98" s="2547"/>
      <c r="I98" s="2547"/>
      <c r="J98" s="2547"/>
      <c r="K98" s="2547"/>
      <c r="L98" s="2547"/>
      <c r="M98" s="2547"/>
      <c r="N98" s="2547"/>
      <c r="O98" s="2547"/>
      <c r="P98" s="2547"/>
      <c r="Q98" s="2547"/>
      <c r="R98" s="2547"/>
      <c r="S98" s="2547"/>
      <c r="T98" s="2547"/>
      <c r="U98" s="2547"/>
      <c r="V98" s="2547"/>
      <c r="W98" s="2547"/>
      <c r="X98" s="2547"/>
      <c r="Y98" s="2547"/>
      <c r="Z98" s="2547"/>
      <c r="AA98" s="2547"/>
      <c r="AB98" s="2547"/>
      <c r="AC98" s="2547"/>
      <c r="AD98" s="2547"/>
      <c r="AE98" s="2547"/>
      <c r="AF98" s="2547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2838">
        <f ca="1">AA74/AR92</f>
        <v>15.182298574804168</v>
      </c>
      <c r="AR98" s="55"/>
      <c r="AT98" s="2868">
        <f ca="1">AT95/$BM$95</f>
        <v>0.79673465222827966</v>
      </c>
      <c r="AU98" s="2868">
        <f t="shared" ref="AU98:BL98" ca="1" si="215">AU95/$BM$95</f>
        <v>0</v>
      </c>
      <c r="AV98" s="2868">
        <f t="shared" ca="1" si="215"/>
        <v>0</v>
      </c>
      <c r="AW98" s="2868">
        <f t="shared" ca="1" si="215"/>
        <v>0</v>
      </c>
      <c r="AX98" s="2868">
        <f t="shared" ca="1" si="215"/>
        <v>-1.370319848011111E-3</v>
      </c>
      <c r="AY98" s="2868">
        <f t="shared" ca="1" si="215"/>
        <v>0</v>
      </c>
      <c r="AZ98" s="2868">
        <f t="shared" ca="1" si="215"/>
        <v>0</v>
      </c>
      <c r="BA98" s="2868">
        <f t="shared" ca="1" si="215"/>
        <v>0.1181661397410743</v>
      </c>
      <c r="BB98" s="2868">
        <f t="shared" ca="1" si="215"/>
        <v>4.4492753222755456E-2</v>
      </c>
      <c r="BC98" s="2868">
        <f t="shared" ca="1" si="215"/>
        <v>1.0295136279041696E-2</v>
      </c>
      <c r="BD98" s="2868">
        <f t="shared" ca="1" si="215"/>
        <v>2.7673493385244569E-2</v>
      </c>
      <c r="BE98" s="2868">
        <f t="shared" ca="1" si="215"/>
        <v>1.6174461804314287E-3</v>
      </c>
      <c r="BF98" s="2868">
        <f t="shared" ca="1" si="215"/>
        <v>0</v>
      </c>
      <c r="BG98" s="2868">
        <f t="shared" ca="1" si="215"/>
        <v>0</v>
      </c>
      <c r="BH98" s="2868">
        <f t="shared" ca="1" si="215"/>
        <v>0</v>
      </c>
      <c r="BI98" s="2868">
        <f t="shared" ca="1" si="215"/>
        <v>3.4684300001819475E-4</v>
      </c>
      <c r="BJ98" s="2868">
        <f t="shared" ca="1" si="215"/>
        <v>0</v>
      </c>
      <c r="BK98" s="2868">
        <f t="shared" ca="1" si="215"/>
        <v>0</v>
      </c>
      <c r="BL98" s="2868">
        <f t="shared" ca="1" si="215"/>
        <v>2.0438558111656501E-3</v>
      </c>
      <c r="BM98" s="55"/>
      <c r="BO98" s="55"/>
      <c r="BP98" s="55"/>
      <c r="BQ98" s="55"/>
      <c r="BS98" s="55"/>
      <c r="BT98" s="55"/>
      <c r="DM98" s="969" t="s">
        <v>838</v>
      </c>
      <c r="DO98" s="729">
        <f ca="1">SUM(DO55,DO58,DO66,DO72)</f>
        <v>766.0590974395177</v>
      </c>
    </row>
    <row r="99" spans="2:119">
      <c r="B99" s="3073" t="s">
        <v>296</v>
      </c>
      <c r="C99" s="297" t="s">
        <v>388</v>
      </c>
      <c r="G99" s="55"/>
      <c r="H99" s="55"/>
      <c r="I99" s="55"/>
      <c r="J99" s="55"/>
      <c r="K99" s="55"/>
      <c r="L99" s="55"/>
      <c r="M99" s="59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>
        <f ca="1">Y81/Unit.GWh</f>
        <v>-763787.15342339047</v>
      </c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T99" s="55"/>
      <c r="AU99" s="55"/>
      <c r="AV99" s="55"/>
      <c r="AW99" s="55"/>
      <c r="AX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  <c r="DM99" s="969" t="s">
        <v>839</v>
      </c>
      <c r="DO99" s="729">
        <f ca="1">Z95-MIN(Z89,0)-Z62</f>
        <v>2976.9100893553641</v>
      </c>
    </row>
    <row r="100" spans="2:119" ht="15.75">
      <c r="B100" s="3"/>
      <c r="G100" s="55"/>
      <c r="H100" s="55"/>
      <c r="I100" s="55"/>
      <c r="J100" s="55"/>
      <c r="K100" s="55"/>
      <c r="L100" s="55"/>
      <c r="M100" s="59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>
        <f ca="1">Y82/Unit.GWh</f>
        <v>-144247.20150084014</v>
      </c>
      <c r="Z100" s="55"/>
      <c r="AA100" s="5400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5"/>
      <c r="AU100" s="55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  <c r="DM100" s="969" t="s">
        <v>840</v>
      </c>
      <c r="DO100" s="3073">
        <f ca="1">DO98/DO99</f>
        <v>0.25733363603379911</v>
      </c>
    </row>
    <row r="101" spans="2:119">
      <c r="G101" s="55"/>
      <c r="H101" s="55"/>
      <c r="I101" s="55"/>
      <c r="J101" s="55"/>
      <c r="K101" s="55"/>
      <c r="L101" s="55"/>
      <c r="M101" s="59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3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3"/>
      <c r="G102" s="55"/>
      <c r="H102" s="55"/>
      <c r="I102" s="55"/>
      <c r="J102" s="55"/>
      <c r="K102" s="55"/>
      <c r="L102" s="55"/>
      <c r="M102" s="59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>
        <f>(16+9)*Unit.TWh</f>
        <v>90</v>
      </c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3"/>
      <c r="G103" s="55"/>
      <c r="H103" s="55"/>
      <c r="I103" s="55"/>
      <c r="J103" s="55"/>
      <c r="K103" s="55"/>
      <c r="L103" s="55"/>
      <c r="M103" s="59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53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3"/>
      <c r="G104" s="55"/>
      <c r="H104" s="55"/>
      <c r="I104" s="55"/>
      <c r="J104" s="55"/>
      <c r="K104" s="55"/>
      <c r="L104" s="55"/>
      <c r="M104" s="59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 ht="15.75">
      <c r="B105" s="3"/>
      <c r="G105" s="55"/>
      <c r="H105" s="55"/>
      <c r="I105" s="55"/>
      <c r="J105" s="55"/>
      <c r="K105" s="55"/>
      <c r="L105" s="55"/>
      <c r="M105" s="59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15.75">
      <c r="B106" s="3"/>
      <c r="G106" s="55"/>
      <c r="H106" s="55"/>
      <c r="I106" s="55"/>
      <c r="J106" s="55"/>
      <c r="K106" s="55"/>
      <c r="L106" s="55"/>
      <c r="M106" s="59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3660"/>
      <c r="AU106" s="55"/>
      <c r="AV106" s="55"/>
      <c r="AY106" s="55"/>
      <c r="AZ106" s="55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 ht="15.75">
      <c r="B107" s="3"/>
      <c r="G107" s="55"/>
      <c r="H107" s="55"/>
      <c r="I107" s="55"/>
      <c r="J107" s="55"/>
      <c r="K107" s="55"/>
      <c r="L107" s="55"/>
      <c r="M107" s="59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2547"/>
      <c r="AV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G108" s="55"/>
      <c r="H108" s="55"/>
      <c r="I108" s="55"/>
      <c r="J108" s="55"/>
      <c r="K108" s="55"/>
      <c r="L108" s="55"/>
      <c r="M108" s="59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U108" s="55"/>
      <c r="AV108" s="55"/>
      <c r="AW108" s="55"/>
      <c r="AX108" s="55"/>
      <c r="AY108" s="55"/>
      <c r="AZ108" s="55"/>
      <c r="BA108" s="55"/>
      <c r="BB108" s="55"/>
      <c r="BC108" s="55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 ht="24" customHeight="1">
      <c r="G109" s="55"/>
      <c r="H109" s="55"/>
      <c r="I109" s="55"/>
      <c r="J109" s="55"/>
      <c r="K109" s="55"/>
      <c r="L109" s="55"/>
      <c r="M109" s="59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U109" s="55"/>
      <c r="AV109" s="55"/>
      <c r="AW109" s="53"/>
      <c r="AX109" s="55"/>
      <c r="AY109" s="55"/>
      <c r="AZ109" s="53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9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U110" s="55"/>
      <c r="AV110" s="55"/>
      <c r="AW110" s="55"/>
      <c r="AX110" s="55"/>
      <c r="AY110" s="55"/>
      <c r="AZ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C111" s="60"/>
      <c r="D111" s="34"/>
      <c r="G111" s="55"/>
      <c r="H111" s="55"/>
      <c r="I111" s="55"/>
      <c r="J111" s="55"/>
      <c r="K111" s="55"/>
      <c r="L111" s="55"/>
      <c r="M111" s="59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3661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9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>
      <c r="G113" s="55"/>
      <c r="H113" s="55"/>
      <c r="I113" s="55"/>
      <c r="J113" s="55"/>
      <c r="K113" s="55"/>
      <c r="L113" s="55"/>
      <c r="M113" s="59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W113" s="55"/>
      <c r="AX113" s="55"/>
      <c r="AY113" s="55"/>
      <c r="BA113" s="55"/>
      <c r="BB113" s="55"/>
      <c r="BC113" s="55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>
      <c r="G114" s="55"/>
      <c r="H114" s="55"/>
      <c r="I114" s="55"/>
      <c r="J114" s="55"/>
      <c r="K114" s="55"/>
      <c r="L114" s="55"/>
      <c r="M114" s="59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>
      <c r="G115" s="55"/>
      <c r="H115" s="55"/>
      <c r="I115" s="55"/>
      <c r="J115" s="55"/>
      <c r="K115" s="55"/>
      <c r="L115" s="55"/>
      <c r="M115" s="59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>
      <c r="G116" s="55"/>
      <c r="H116" s="55"/>
      <c r="I116" s="55"/>
      <c r="J116" s="55"/>
      <c r="K116" s="55"/>
      <c r="L116" s="55"/>
      <c r="M116" s="59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W116" s="2868"/>
      <c r="AX116" s="3662"/>
      <c r="AY116" s="2868"/>
      <c r="AZ116" s="2868"/>
      <c r="BA116" s="2868"/>
      <c r="BB116" s="2868"/>
      <c r="BC116" s="2868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>
      <c r="G118" s="55"/>
      <c r="H118" s="55"/>
      <c r="I118" s="55"/>
      <c r="J118" s="55"/>
      <c r="K118" s="55"/>
      <c r="L118" s="55"/>
      <c r="M118" s="59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U132" s="55"/>
      <c r="AV132" s="55"/>
      <c r="AW132" s="55"/>
      <c r="AX132" s="55"/>
      <c r="AY132" s="55"/>
      <c r="AZ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7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U133" s="55"/>
      <c r="AV133" s="55"/>
      <c r="AW133" s="55"/>
      <c r="AX133" s="55"/>
      <c r="AY133" s="55"/>
      <c r="AZ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7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/>
      <c r="AU134" s="55"/>
      <c r="AV134" s="55"/>
      <c r="AW134" s="55"/>
      <c r="AX134" s="55"/>
      <c r="AY134" s="55"/>
      <c r="AZ134" s="55"/>
      <c r="BA134" s="55"/>
      <c r="BB134" s="55"/>
      <c r="BC134" s="55"/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63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DO134"/>
  <sheetViews>
    <sheetView zoomScale="70" zoomScaleNormal="70" workbookViewId="0">
      <pane xSplit="3" ySplit="5" topLeftCell="D51" activePane="bottomRight" state="frozen"/>
      <selection pane="topRight" activeCell="D1" sqref="D1"/>
      <selection pane="bottomLeft" activeCell="A6" sqref="A6"/>
      <selection pane="bottomRight" activeCell="C74" sqref="C74"/>
    </sheetView>
  </sheetViews>
  <sheetFormatPr defaultColWidth="8.85546875" defaultRowHeight="12.75" outlineLevelRow="1" outlineLevelCol="2"/>
  <cols>
    <col min="1" max="1" width="1.7109375" style="3073" customWidth="1"/>
    <col min="2" max="2" width="1.42578125" style="3073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073" customWidth="1" outlineLevel="1"/>
    <col min="7" max="10" width="10" style="51" customWidth="1" outlineLevel="2"/>
    <col min="11" max="11" width="12" style="51" customWidth="1" outlineLevel="2"/>
    <col min="12" max="12" width="10" style="51" customWidth="1" outlineLevel="2"/>
    <col min="13" max="13" width="10" style="63" customWidth="1" outlineLevel="2"/>
    <col min="14" max="22" width="10" style="51" customWidth="1" outlineLevel="2"/>
    <col min="23" max="23" width="10" style="51" customWidth="1" outlineLevel="1"/>
    <col min="24" max="24" width="1.140625" style="3073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073" customWidth="1" outlineLevel="1"/>
    <col min="46" max="64" width="10" style="51" customWidth="1" outlineLevel="2"/>
    <col min="65" max="65" width="10" style="51" customWidth="1" outlineLevel="1"/>
    <col min="66" max="66" width="1.140625" style="3073" customWidth="1" outlineLevel="1"/>
    <col min="67" max="68" width="10" style="51" customWidth="1" outlineLevel="2"/>
    <col min="69" max="69" width="10" style="51" customWidth="1" outlineLevel="1"/>
    <col min="70" max="70" width="1.140625" style="3073" customWidth="1" outlineLevel="1"/>
    <col min="71" max="71" width="11" style="51" customWidth="1" outlineLevel="1"/>
    <col min="72" max="72" width="5.28515625" style="51" customWidth="1"/>
    <col min="73" max="73" width="8.85546875" style="3073"/>
    <col min="74" max="74" width="22.7109375" style="3073" customWidth="1"/>
    <col min="75" max="75" width="7.42578125" style="3073" customWidth="1"/>
    <col min="76" max="76" width="8.5703125" style="3073" customWidth="1"/>
    <col min="77" max="91" width="7.42578125" style="3073" customWidth="1"/>
    <col min="92" max="93" width="10.42578125" style="3073" customWidth="1"/>
    <col min="94" max="117" width="7.42578125" style="3073" customWidth="1"/>
    <col min="118" max="118" width="2.42578125" style="3073" customWidth="1"/>
    <col min="119" max="16384" width="8.85546875" style="3073"/>
  </cols>
  <sheetData>
    <row r="1" spans="1:119" ht="6" customHeight="1"/>
    <row r="2" spans="1:119" ht="21" customHeight="1">
      <c r="D2" s="43"/>
      <c r="E2" s="2112">
        <v>2050</v>
      </c>
      <c r="G2" s="3073"/>
      <c r="H2" s="3073"/>
      <c r="I2" s="3073"/>
      <c r="J2" s="3073"/>
      <c r="K2" s="3073"/>
      <c r="L2" s="3073"/>
      <c r="M2" s="3073"/>
      <c r="N2" s="3073"/>
      <c r="O2" s="3073"/>
      <c r="P2" s="3073"/>
      <c r="Q2" s="3073"/>
      <c r="R2" s="3073"/>
      <c r="S2" s="3073"/>
      <c r="T2" s="3073"/>
      <c r="U2" s="3073"/>
      <c r="V2" s="3073"/>
      <c r="W2" s="3073"/>
      <c r="Y2" s="523"/>
      <c r="Z2" s="523"/>
      <c r="AA2" s="513">
        <f>76.3+1.74+114.66+0.86+0.24+17.77+1.33+2.22</f>
        <v>215.12000000000003</v>
      </c>
      <c r="AB2" s="513">
        <f ca="1">AA2+SUM(Y9:AC9)</f>
        <v>-213.24622376159866</v>
      </c>
      <c r="AC2" s="523"/>
      <c r="AD2" s="3073">
        <f>1.74+0.24+1.33</f>
        <v>3.31</v>
      </c>
      <c r="AE2" s="3073"/>
      <c r="AF2" s="3073"/>
      <c r="AG2" s="3073"/>
      <c r="AH2" s="3073"/>
      <c r="AI2" s="3073"/>
      <c r="AJ2" s="3073"/>
      <c r="AK2" s="3073"/>
      <c r="AL2" s="3073"/>
      <c r="AM2" s="3073"/>
      <c r="AN2" s="3073"/>
      <c r="AO2" s="3073"/>
      <c r="AP2" s="3073"/>
      <c r="AQ2" s="3073"/>
      <c r="AR2" s="3073"/>
      <c r="AT2" s="3073"/>
      <c r="AU2" s="3073"/>
      <c r="AV2" s="3073"/>
      <c r="AW2" s="3073"/>
      <c r="AX2" s="3073"/>
      <c r="AY2" s="3073"/>
      <c r="AZ2" s="3073"/>
      <c r="BA2" s="3073"/>
      <c r="BB2" s="3073"/>
      <c r="BC2" s="3073"/>
      <c r="BD2" s="3073"/>
      <c r="BE2" s="3073"/>
      <c r="BF2" s="3073"/>
      <c r="BG2" s="3073"/>
      <c r="BH2" s="3073"/>
      <c r="BI2" s="3073"/>
      <c r="BJ2" s="3073"/>
      <c r="BK2" s="3073"/>
      <c r="BL2" s="3073"/>
      <c r="BM2" s="3073"/>
      <c r="BO2" s="3073"/>
      <c r="BP2" s="3073"/>
      <c r="BQ2" s="3073"/>
      <c r="BS2" s="3073"/>
      <c r="BT2" s="68"/>
    </row>
    <row r="3" spans="1:119" ht="39" customHeight="1">
      <c r="A3" s="81"/>
      <c r="B3" s="81"/>
      <c r="C3" s="81"/>
      <c r="D3" s="44"/>
      <c r="E3" s="118" t="str">
        <f>Preferences.EnergyUnits</f>
        <v>PJ</v>
      </c>
      <c r="G3" s="234" t="s">
        <v>275</v>
      </c>
      <c r="H3" s="234"/>
      <c r="I3" s="234"/>
      <c r="J3" s="234"/>
      <c r="K3" s="234"/>
      <c r="L3" s="234"/>
      <c r="M3" s="234"/>
      <c r="N3" s="234"/>
      <c r="O3" s="234"/>
      <c r="P3" s="234"/>
      <c r="Q3" s="234"/>
      <c r="R3" s="234"/>
      <c r="S3" s="234"/>
      <c r="T3" s="234"/>
      <c r="U3" s="234"/>
      <c r="V3" s="234"/>
      <c r="W3" s="234"/>
      <c r="Y3" s="6604" t="s">
        <v>224</v>
      </c>
      <c r="Z3" s="6605"/>
      <c r="AA3" s="6605"/>
      <c r="AB3" s="6605"/>
      <c r="AC3" s="6605"/>
      <c r="AD3" s="6605"/>
      <c r="AE3" s="6605"/>
      <c r="AF3" s="6605"/>
      <c r="AG3" s="6605"/>
      <c r="AH3" s="6605"/>
      <c r="AI3" s="6605"/>
      <c r="AJ3" s="6605"/>
      <c r="AK3" s="6605"/>
      <c r="AL3" s="6605"/>
      <c r="AM3" s="6605"/>
      <c r="AN3" s="6605"/>
      <c r="AO3" s="6605"/>
      <c r="AP3" s="6605"/>
      <c r="AQ3" s="6605"/>
      <c r="AR3" s="6606"/>
      <c r="AT3" s="6607" t="s">
        <v>422</v>
      </c>
      <c r="AU3" s="6607"/>
      <c r="AV3" s="6607"/>
      <c r="AW3" s="6607"/>
      <c r="AX3" s="6607"/>
      <c r="AY3" s="6607"/>
      <c r="AZ3" s="6607"/>
      <c r="BA3" s="6607"/>
      <c r="BB3" s="6607"/>
      <c r="BC3" s="6607"/>
      <c r="BD3" s="6607"/>
      <c r="BE3" s="6607"/>
      <c r="BF3" s="6607"/>
      <c r="BG3" s="6607"/>
      <c r="BH3" s="6607"/>
      <c r="BI3" s="6607"/>
      <c r="BJ3" s="6607"/>
      <c r="BK3" s="6607"/>
      <c r="BL3" s="6607"/>
      <c r="BM3" s="6608"/>
      <c r="BO3" s="6609" t="s">
        <v>348</v>
      </c>
      <c r="BP3" s="6610"/>
      <c r="BQ3" s="6611"/>
      <c r="BS3" s="47"/>
      <c r="BT3" s="47"/>
      <c r="BU3" s="81"/>
      <c r="BV3" s="6612" t="s">
        <v>426</v>
      </c>
      <c r="BW3" s="6613"/>
      <c r="BX3" s="6613"/>
      <c r="BY3" s="6613"/>
      <c r="BZ3" s="6613"/>
      <c r="CA3" s="6613"/>
      <c r="CB3" s="319"/>
      <c r="CC3" s="319"/>
      <c r="CD3" s="319"/>
      <c r="CE3" s="319"/>
      <c r="CF3" s="319"/>
      <c r="CG3" s="319"/>
      <c r="CH3" s="319"/>
      <c r="CI3" s="319"/>
      <c r="CJ3" s="319"/>
      <c r="CK3" s="319"/>
      <c r="CL3" s="319"/>
      <c r="CM3" s="319"/>
      <c r="CN3" s="319"/>
      <c r="CO3" s="319"/>
      <c r="CP3" s="319"/>
      <c r="CQ3" s="319"/>
      <c r="CR3" s="319"/>
      <c r="CS3" s="319"/>
      <c r="CT3" s="319"/>
      <c r="CU3" s="319"/>
      <c r="CV3" s="319"/>
      <c r="CW3" s="319"/>
      <c r="CX3" s="319"/>
      <c r="CY3" s="319"/>
      <c r="CZ3" s="319"/>
      <c r="DA3" s="319"/>
      <c r="DB3" s="319"/>
      <c r="DC3" s="319"/>
      <c r="DD3" s="319"/>
      <c r="DE3" s="319"/>
      <c r="DF3" s="319"/>
      <c r="DG3" s="319"/>
      <c r="DH3" s="319"/>
      <c r="DI3" s="319"/>
      <c r="DJ3" s="440"/>
      <c r="DK3" s="440"/>
      <c r="DL3" s="440"/>
      <c r="DM3" s="440"/>
    </row>
    <row r="4" spans="1:119" ht="56.25" customHeight="1">
      <c r="C4" s="48"/>
      <c r="D4" s="48"/>
      <c r="G4" s="210" t="str">
        <f>INDEX(Vectors[Description], MATCH(G$5,Vectors[Code],0))</f>
        <v>Cooking</v>
      </c>
      <c r="H4" s="210" t="str">
        <f>INDEX(Vectors[Description], MATCH(H$5,Vectors[Code],0))</f>
        <v>Lighting</v>
      </c>
      <c r="I4" s="210" t="str">
        <f>INDEX(Vectors[Description], MATCH(I$5,Vectors[Code],0))</f>
        <v>Space Heating</v>
      </c>
      <c r="J4" s="210" t="str">
        <f>INDEX(Vectors[Description], MATCH(J$5,Vectors[Code],0))</f>
        <v>Water Heating</v>
      </c>
      <c r="K4" s="210" t="str">
        <f>INDEX(Vectors[Description], MATCH(K$5,Vectors[Code],0))</f>
        <v>Refridgeration</v>
      </c>
      <c r="L4" s="210" t="str">
        <f>INDEX(Vectors[Description], MATCH(L$5,Vectors[Code],0))</f>
        <v>Other Use</v>
      </c>
      <c r="M4" s="210" t="str">
        <f>INDEX(Vectors[Description], MATCH(M$5,Vectors[Code],0))</f>
        <v>Non Energy Use</v>
      </c>
      <c r="N4" s="210" t="str">
        <f>INDEX(Vectors[Description], MATCH(N$5,Vectors[Code],0))</f>
        <v>Cooling</v>
      </c>
      <c r="O4" s="210" t="str">
        <f>INDEX(Vectors[Description], MATCH(O$5,Vectors[Code],0))</f>
        <v>Road transport</v>
      </c>
      <c r="P4" s="210" t="str">
        <f>INDEX(Vectors[Description], MATCH(P$5,Vectors[Code],0))</f>
        <v>Rail transport</v>
      </c>
      <c r="Q4" s="210" t="str">
        <f>INDEX(Vectors[Description], MATCH(Q$5,Vectors[Code],0))</f>
        <v>Domestic aviation</v>
      </c>
      <c r="R4" s="210" t="str">
        <f>INDEX(Vectors[Description], MATCH(R$5,Vectors[Code],0))</f>
        <v>National navigation</v>
      </c>
      <c r="S4" s="210" t="str">
        <f>INDEX(Vectors[Description], MATCH(S$5,Vectors[Code],0))</f>
        <v>International aviation</v>
      </c>
      <c r="T4" s="210" t="str">
        <f>INDEX(Vectors[Description], MATCH(T$5,Vectors[Code],0))</f>
        <v>International shipping</v>
      </c>
      <c r="U4" s="210" t="str">
        <f>INDEX(Vectors[Description], MATCH(U$5,Vectors[Code],0))</f>
        <v>Industry</v>
      </c>
      <c r="V4" s="210" t="str">
        <f>INDEX(Vectors[Description], MATCH(V$5,Vectors[Code],0))</f>
        <v>Food consumption [UNUSED]</v>
      </c>
      <c r="W4" s="224" t="s">
        <v>350</v>
      </c>
      <c r="Y4" s="210" t="str">
        <f>INDEX(Vectors[Description], MATCH(Y$5,Vectors[Code],0))</f>
        <v>Electricity (delivered to end user)</v>
      </c>
      <c r="Z4" s="210" t="str">
        <f>INDEX(Vectors[Description], MATCH(Z$5,Vectors[Code],0))</f>
        <v>Electricity (supplied to grid)</v>
      </c>
      <c r="AA4" s="210" t="str">
        <f>INDEX(Vectors[Description], MATCH(AA$5,Vectors[Code],0))</f>
        <v>Solid hydrocarbons</v>
      </c>
      <c r="AB4" s="210" t="str">
        <f>INDEX(Vectors[Description], MATCH(AB$5,Vectors[Code],0))</f>
        <v>Liquid hydrocarbons</v>
      </c>
      <c r="AC4" s="210" t="str">
        <f>INDEX(Vectors[Description], MATCH(AC$5,Vectors[Code],0))</f>
        <v>Gaseous hydrocarbons</v>
      </c>
      <c r="AD4" s="210" t="str">
        <f>INDEX(Vectors[Description], MATCH(AD$5,Vectors[Code],0))</f>
        <v>Coal and fossil waste</v>
      </c>
      <c r="AE4" s="210" t="str">
        <f>INDEX(Vectors[Description], MATCH(AE$5,Vectors[Code],0))</f>
        <v>Oil and petroleum products</v>
      </c>
      <c r="AF4" s="210" t="str">
        <f>INDEX(Vectors[Description], MATCH(AF$5,Vectors[Code],0))</f>
        <v>Natural gas</v>
      </c>
      <c r="AG4" s="210" t="str">
        <f>INDEX(Vectors[Description], MATCH(AG$5,Vectors[Code],0))</f>
        <v>Blast furnace gas</v>
      </c>
      <c r="AH4" s="210" t="str">
        <f>INDEX(Vectors[Description], MATCH(AH$5,Vectors[Code],0))</f>
        <v>Heat transport</v>
      </c>
      <c r="AI4" s="210" t="str">
        <f>INDEX(Vectors[Description], MATCH(AI$5,Vectors[Code],0))</f>
        <v>Edible biomass</v>
      </c>
      <c r="AJ4" s="210" t="str">
        <f>INDEX(Vectors[Description], MATCH(AJ$5,Vectors[Code],0))</f>
        <v>Energy crops (second generation)</v>
      </c>
      <c r="AK4" s="210" t="str">
        <f>INDEX(Vectors[Description], MATCH(AK$5,Vectors[Code],0))</f>
        <v>Energy crops (first generation)</v>
      </c>
      <c r="AL4" s="210" t="str">
        <f>INDEX(Vectors[Description], MATCH(AL$5,Vectors[Code],0))</f>
        <v>Dry biomass and waste</v>
      </c>
      <c r="AM4" s="210" t="str">
        <f>INDEX(Vectors[Description], MATCH(AM$5,Vectors[Code],0))</f>
        <v>Wet biomass and waste</v>
      </c>
      <c r="AN4" s="210" t="str">
        <f>INDEX(Vectors[Description], MATCH(AN$5,Vectors[Code],0))</f>
        <v>Gaseous waste</v>
      </c>
      <c r="AO4" s="210" t="str">
        <f>INDEX(Vectors[Description], MATCH(AO$5,Vectors[Code],0))</f>
        <v>Domestic solar thermal</v>
      </c>
      <c r="AP4" s="210" t="str">
        <f>INDEX(Vectors[Description], MATCH(AP$5,Vectors[Code],0))</f>
        <v>Other Waste</v>
      </c>
      <c r="AQ4" s="210" t="str">
        <f>INDEX(Vectors[Description], MATCH(AQ$5,Vectors[Code],0))</f>
        <v>Hydrogen</v>
      </c>
      <c r="AR4" s="237" t="s">
        <v>222</v>
      </c>
      <c r="AT4" s="210" t="str">
        <f>INDEX(Vectors[Description], MATCH(AT$5,Vectors[Code],0))</f>
        <v>Coal reserves</v>
      </c>
      <c r="AU4" s="210" t="str">
        <f>INDEX(Vectors[Description], MATCH(AU$5,Vectors[Code],0))</f>
        <v>Oil reserves</v>
      </c>
      <c r="AV4" s="210" t="str">
        <f>INDEX(Vectors[Description], MATCH(AV$5,Vectors[Code],0))</f>
        <v>Gas reserves</v>
      </c>
      <c r="AW4" s="210" t="str">
        <f>INDEX(Vectors[Description], MATCH(AW$5,Vectors[Code],0))</f>
        <v xml:space="preserve">Biomass </v>
      </c>
      <c r="AX4" s="210" t="str">
        <f>INDEX(Vectors[Description], MATCH(AX$5,Vectors[Code],0))</f>
        <v>Electricity oversupply (imports)</v>
      </c>
      <c r="AY4" s="210" t="str">
        <f>INDEX(Vectors[Description], MATCH(AY$5,Vectors[Code],0))</f>
        <v>Petroleum products oversupply</v>
      </c>
      <c r="AZ4" s="210" t="str">
        <f>INDEX(Vectors[Description], MATCH(AZ$5,Vectors[Code],0))</f>
        <v>Coal oversupply (imports)</v>
      </c>
      <c r="BA4" s="210" t="str">
        <f>INDEX(Vectors[Description], MATCH(BA$5,Vectors[Code],0))</f>
        <v>Oil and petroleum products oversupply (imports)</v>
      </c>
      <c r="BB4" s="210" t="str">
        <f>INDEX(Vectors[Description], MATCH(BB$5,Vectors[Code],0))</f>
        <v>Gas oversupply (imports)</v>
      </c>
      <c r="BC4" s="210" t="str">
        <f>INDEX(Vectors[Description], MATCH(BC$5,Vectors[Code],0))</f>
        <v>Nuclear fission</v>
      </c>
      <c r="BD4" s="210" t="str">
        <f>INDEX(Vectors[Description], MATCH(BD$5,Vectors[Code],0))</f>
        <v>Solar</v>
      </c>
      <c r="BE4" s="210" t="str">
        <f>INDEX(Vectors[Description], MATCH(BE$5,Vectors[Code],0))</f>
        <v>Wind</v>
      </c>
      <c r="BF4" s="210" t="str">
        <f>INDEX(Vectors[Description], MATCH(BF$5,Vectors[Code],0))</f>
        <v>Tidal</v>
      </c>
      <c r="BG4" s="210" t="str">
        <f>INDEX(Vectors[Description], MATCH(BG$5,Vectors[Code],0))</f>
        <v>Wave</v>
      </c>
      <c r="BH4" s="210" t="str">
        <f>INDEX(Vectors[Description], MATCH(BH$5,Vectors[Code],0))</f>
        <v>Geothermal</v>
      </c>
      <c r="BI4" s="210" t="str">
        <f>INDEX(Vectors[Description], MATCH(BI$5,Vectors[Code],0))</f>
        <v>Hydro</v>
      </c>
      <c r="BJ4" s="210" t="str">
        <f>INDEX(Vectors[Description], MATCH(BJ$5,Vectors[Code],0))</f>
        <v>Environmental heat</v>
      </c>
      <c r="BK4" s="210" t="str">
        <f>INDEX(Vectors[Description], MATCH(BK$5,Vectors[Code],0))</f>
        <v>Agriculture</v>
      </c>
      <c r="BL4" s="210" t="str">
        <f>INDEX(Vectors[Description], MATCH(BL$5,Vectors[Code],0))</f>
        <v>Waste</v>
      </c>
      <c r="BM4" s="239" t="s">
        <v>223</v>
      </c>
      <c r="BO4" s="210" t="str">
        <f>INDEX(Vectors[Description], MATCH(BO$5,Vectors[Code],0))</f>
        <v>Conversion losses</v>
      </c>
      <c r="BP4" s="210" t="str">
        <f>INDEX(Vectors[Description], MATCH(BP$5,Vectors[Code],0))</f>
        <v>Distribution losses and own use</v>
      </c>
      <c r="BQ4" s="241" t="s">
        <v>347</v>
      </c>
      <c r="BS4" s="49" t="str">
        <f>INDEX(Vectors[Description], MATCH(BS$5,Vectors[Code],FALSE))</f>
        <v>Unallocated</v>
      </c>
      <c r="BT4" s="49"/>
      <c r="BV4" s="323" t="str">
        <f>INDEX(IPCC[Sector_description], MATCH(BV$5, IPCC[Sector_code], 0))</f>
        <v>Fuel Combustion</v>
      </c>
      <c r="BW4" s="324"/>
      <c r="BX4" s="324"/>
      <c r="BY4" s="325"/>
      <c r="BZ4" s="323" t="str">
        <f>INDEX(IPCC[Sector_description], MATCH(BZ$5, IPCC[Sector_code], 0))</f>
        <v>Fugitive Emissions from Fuels</v>
      </c>
      <c r="CA4" s="324"/>
      <c r="CB4" s="324"/>
      <c r="CC4" s="325"/>
      <c r="CD4" s="323" t="str">
        <f>INDEX(IPCC[Sector_description], MATCH(CD$5, IPCC[Sector_code], 0))</f>
        <v>Industrial Processes</v>
      </c>
      <c r="CE4" s="324"/>
      <c r="CF4" s="324"/>
      <c r="CG4" s="325"/>
      <c r="CH4" s="323" t="str">
        <f>INDEX(IPCC[Sector_description], MATCH(CH$5, IPCC[Sector_code], 0))</f>
        <v>Solvent and Other Product Use</v>
      </c>
      <c r="CI4" s="324"/>
      <c r="CJ4" s="324"/>
      <c r="CK4" s="325"/>
      <c r="CL4" s="323" t="str">
        <f>INDEX(IPCC[Sector_description], MATCH(CL$5, IPCC[Sector_code], 0))</f>
        <v>Agriculture</v>
      </c>
      <c r="CM4" s="324"/>
      <c r="CN4" s="324"/>
      <c r="CO4" s="325"/>
      <c r="CP4" s="6614" t="str">
        <f>INDEX(IPCC[Sector_description], MATCH(CP$5, IPCC[Sector_code], 0))</f>
        <v>Land Use, Land-Use Change and Forestry</v>
      </c>
      <c r="CQ4" s="6615"/>
      <c r="CR4" s="6615"/>
      <c r="CS4" s="6616"/>
      <c r="CT4" s="323" t="str">
        <f>INDEX(IPCC[Sector_description], MATCH(CT$5, IPCC[Sector_code], 0))</f>
        <v>Waste</v>
      </c>
      <c r="CU4" s="324"/>
      <c r="CV4" s="324"/>
      <c r="CW4" s="325"/>
      <c r="CX4" s="323" t="str">
        <f>INDEX(IPCC[Sector_description], MATCH(CX$5, IPCC[Sector_code], 0))</f>
        <v>Other</v>
      </c>
      <c r="CY4" s="324"/>
      <c r="CZ4" s="324"/>
      <c r="DA4" s="325"/>
      <c r="DB4" s="323" t="str">
        <f>INDEX(IPCC[Sector_description], MATCH(DB$5, IPCC[Sector_code], 0))</f>
        <v>International Aviation and Shipping</v>
      </c>
      <c r="DC4" s="324"/>
      <c r="DD4" s="324"/>
      <c r="DE4" s="325"/>
      <c r="DF4" s="323" t="str">
        <f>INDEX(IPCC[Sector_description], MATCH(DF$5, IPCC[Sector_code], 0))</f>
        <v>Bioenergy credit</v>
      </c>
      <c r="DG4" s="324"/>
      <c r="DH4" s="324"/>
      <c r="DI4" s="325"/>
      <c r="DJ4" s="323" t="str">
        <f>INDEX(IPCC[Sector_description], MATCH(DJ$5, IPCC[Sector_code], 0))</f>
        <v>Carbon capture</v>
      </c>
      <c r="DK4" s="324"/>
      <c r="DL4" s="324"/>
      <c r="DM4" s="325"/>
      <c r="DO4" s="460" t="s">
        <v>106</v>
      </c>
    </row>
    <row r="5" spans="1:119" ht="32.25" customHeight="1">
      <c r="D5" s="197" t="s">
        <v>119</v>
      </c>
      <c r="G5" s="1631" t="s">
        <v>1444</v>
      </c>
      <c r="H5" s="1632" t="s">
        <v>46</v>
      </c>
      <c r="I5" s="1631" t="s">
        <v>5</v>
      </c>
      <c r="J5" s="1632" t="s">
        <v>1501</v>
      </c>
      <c r="K5" s="1631" t="s">
        <v>1502</v>
      </c>
      <c r="L5" s="1632" t="s">
        <v>1467</v>
      </c>
      <c r="M5" s="1631" t="s">
        <v>1504</v>
      </c>
      <c r="N5" s="1632" t="s">
        <v>1507</v>
      </c>
      <c r="O5" s="225" t="s">
        <v>29</v>
      </c>
      <c r="P5" s="225" t="s">
        <v>30</v>
      </c>
      <c r="Q5" s="225" t="s">
        <v>31</v>
      </c>
      <c r="R5" s="225" t="s">
        <v>32</v>
      </c>
      <c r="S5" s="225" t="s">
        <v>362</v>
      </c>
      <c r="T5" s="225" t="s">
        <v>363</v>
      </c>
      <c r="U5" s="225" t="s">
        <v>12</v>
      </c>
      <c r="V5" s="225" t="s">
        <v>33</v>
      </c>
      <c r="W5" s="225"/>
      <c r="Y5" s="226" t="s">
        <v>35</v>
      </c>
      <c r="Z5" s="226" t="s">
        <v>36</v>
      </c>
      <c r="AA5" s="226" t="s">
        <v>37</v>
      </c>
      <c r="AB5" s="226" t="s">
        <v>39</v>
      </c>
      <c r="AC5" s="226" t="s">
        <v>40</v>
      </c>
      <c r="AD5" s="226" t="s">
        <v>53</v>
      </c>
      <c r="AE5" s="226" t="s">
        <v>54</v>
      </c>
      <c r="AF5" s="226" t="s">
        <v>55</v>
      </c>
      <c r="AG5" s="226" t="s">
        <v>90</v>
      </c>
      <c r="AH5" s="226" t="s">
        <v>276</v>
      </c>
      <c r="AI5" s="226" t="s">
        <v>277</v>
      </c>
      <c r="AJ5" s="226" t="s">
        <v>655</v>
      </c>
      <c r="AK5" s="226" t="s">
        <v>827</v>
      </c>
      <c r="AL5" s="226" t="s">
        <v>278</v>
      </c>
      <c r="AM5" s="226" t="s">
        <v>345</v>
      </c>
      <c r="AN5" s="226" t="s">
        <v>830</v>
      </c>
      <c r="AO5" s="226" t="s">
        <v>490</v>
      </c>
      <c r="AP5" s="226" t="s">
        <v>1637</v>
      </c>
      <c r="AQ5" s="226" t="s">
        <v>553</v>
      </c>
      <c r="AR5" s="226"/>
      <c r="AT5" s="223" t="s">
        <v>377</v>
      </c>
      <c r="AU5" s="223" t="s">
        <v>378</v>
      </c>
      <c r="AV5" s="223" t="s">
        <v>379</v>
      </c>
      <c r="AW5" s="223" t="s">
        <v>48</v>
      </c>
      <c r="AX5" s="223" t="s">
        <v>49</v>
      </c>
      <c r="AY5" s="223" t="s">
        <v>297</v>
      </c>
      <c r="AZ5" s="223" t="s">
        <v>373</v>
      </c>
      <c r="BA5" s="223" t="s">
        <v>374</v>
      </c>
      <c r="BB5" s="223" t="s">
        <v>375</v>
      </c>
      <c r="BC5" s="223" t="s">
        <v>6</v>
      </c>
      <c r="BD5" s="223" t="s">
        <v>26</v>
      </c>
      <c r="BE5" s="223" t="s">
        <v>7</v>
      </c>
      <c r="BF5" s="223" t="s">
        <v>8</v>
      </c>
      <c r="BG5" s="223" t="s">
        <v>9</v>
      </c>
      <c r="BH5" s="223" t="s">
        <v>10</v>
      </c>
      <c r="BI5" s="223" t="s">
        <v>11</v>
      </c>
      <c r="BJ5" s="223" t="s">
        <v>87</v>
      </c>
      <c r="BK5" s="223" t="s">
        <v>397</v>
      </c>
      <c r="BL5" s="223" t="s">
        <v>44</v>
      </c>
      <c r="BM5" s="223"/>
      <c r="BO5" s="227" t="s">
        <v>27</v>
      </c>
      <c r="BP5" s="227" t="s">
        <v>28</v>
      </c>
      <c r="BQ5" s="227"/>
      <c r="BS5" s="46" t="s">
        <v>50</v>
      </c>
      <c r="BT5" s="46"/>
      <c r="BV5" s="326" t="s">
        <v>424</v>
      </c>
      <c r="BW5" s="327" t="s">
        <v>424</v>
      </c>
      <c r="BX5" s="327" t="s">
        <v>424</v>
      </c>
      <c r="BY5" s="328" t="s">
        <v>424</v>
      </c>
      <c r="BZ5" s="326" t="s">
        <v>423</v>
      </c>
      <c r="CA5" s="327" t="s">
        <v>423</v>
      </c>
      <c r="CB5" s="327" t="s">
        <v>423</v>
      </c>
      <c r="CC5" s="328" t="s">
        <v>423</v>
      </c>
      <c r="CD5" s="326">
        <v>2</v>
      </c>
      <c r="CE5" s="327">
        <v>2</v>
      </c>
      <c r="CF5" s="327">
        <v>2</v>
      </c>
      <c r="CG5" s="328">
        <v>2</v>
      </c>
      <c r="CH5" s="326">
        <v>3</v>
      </c>
      <c r="CI5" s="327">
        <v>3</v>
      </c>
      <c r="CJ5" s="327">
        <v>3</v>
      </c>
      <c r="CK5" s="328">
        <v>3</v>
      </c>
      <c r="CL5" s="326">
        <v>4</v>
      </c>
      <c r="CM5" s="327">
        <v>4</v>
      </c>
      <c r="CN5" s="327">
        <v>4</v>
      </c>
      <c r="CO5" s="328">
        <v>4</v>
      </c>
      <c r="CP5" s="326">
        <v>5</v>
      </c>
      <c r="CQ5" s="327">
        <v>5</v>
      </c>
      <c r="CR5" s="327">
        <v>5</v>
      </c>
      <c r="CS5" s="328">
        <v>5</v>
      </c>
      <c r="CT5" s="326">
        <v>6</v>
      </c>
      <c r="CU5" s="327">
        <v>6</v>
      </c>
      <c r="CV5" s="327">
        <v>6</v>
      </c>
      <c r="CW5" s="328">
        <v>6</v>
      </c>
      <c r="CX5" s="326">
        <v>7</v>
      </c>
      <c r="CY5" s="327">
        <v>7</v>
      </c>
      <c r="CZ5" s="327">
        <v>7</v>
      </c>
      <c r="DA5" s="328">
        <v>7</v>
      </c>
      <c r="DB5" s="326" t="s">
        <v>409</v>
      </c>
      <c r="DC5" s="327" t="s">
        <v>409</v>
      </c>
      <c r="DD5" s="327" t="s">
        <v>409</v>
      </c>
      <c r="DE5" s="328" t="s">
        <v>409</v>
      </c>
      <c r="DF5" s="326" t="s">
        <v>410</v>
      </c>
      <c r="DG5" s="327" t="s">
        <v>410</v>
      </c>
      <c r="DH5" s="327" t="s">
        <v>410</v>
      </c>
      <c r="DI5" s="328" t="s">
        <v>410</v>
      </c>
      <c r="DJ5" s="326" t="s">
        <v>436</v>
      </c>
      <c r="DK5" s="327" t="s">
        <v>436</v>
      </c>
      <c r="DL5" s="327" t="s">
        <v>436</v>
      </c>
      <c r="DM5" s="328" t="s">
        <v>436</v>
      </c>
    </row>
    <row r="6" spans="1:119" ht="15.75" customHeight="1">
      <c r="G6" s="200"/>
      <c r="H6" s="200"/>
      <c r="I6" s="200"/>
      <c r="J6" s="200"/>
      <c r="K6" s="200"/>
      <c r="L6" s="200"/>
      <c r="M6" s="201"/>
      <c r="N6" s="200"/>
      <c r="O6" s="200"/>
      <c r="P6" s="200"/>
      <c r="Q6" s="200"/>
      <c r="R6" s="200"/>
      <c r="S6" s="200"/>
      <c r="T6" s="200"/>
      <c r="U6" s="200"/>
      <c r="V6" s="200"/>
      <c r="W6" s="200"/>
      <c r="Y6" s="211"/>
      <c r="Z6" s="211"/>
      <c r="AA6" s="211"/>
      <c r="AB6" s="211"/>
      <c r="AC6" s="211"/>
      <c r="AD6" s="211"/>
      <c r="AE6" s="211"/>
      <c r="AF6" s="211"/>
      <c r="AG6" s="211"/>
      <c r="AH6" s="211"/>
      <c r="AI6" s="211"/>
      <c r="AJ6" s="211"/>
      <c r="AK6" s="211"/>
      <c r="AL6" s="211"/>
      <c r="AM6" s="211"/>
      <c r="AN6" s="211"/>
      <c r="AO6" s="211"/>
      <c r="AP6" s="211"/>
      <c r="AQ6" s="211"/>
      <c r="AR6" s="211"/>
      <c r="AT6" s="217"/>
      <c r="AU6" s="217"/>
      <c r="AV6" s="217"/>
      <c r="AW6" s="217"/>
      <c r="AX6" s="217"/>
      <c r="AY6" s="217"/>
      <c r="AZ6" s="217"/>
      <c r="BA6" s="217"/>
      <c r="BB6" s="217"/>
      <c r="BC6" s="217"/>
      <c r="BD6" s="217"/>
      <c r="BE6" s="217"/>
      <c r="BF6" s="217"/>
      <c r="BG6" s="217"/>
      <c r="BH6" s="217"/>
      <c r="BI6" s="217"/>
      <c r="BJ6" s="217"/>
      <c r="BK6" s="217"/>
      <c r="BL6" s="217"/>
      <c r="BM6" s="217"/>
      <c r="BO6" s="228"/>
      <c r="BP6" s="228"/>
      <c r="BQ6" s="228"/>
      <c r="BS6" s="52"/>
      <c r="BT6" s="52"/>
      <c r="BV6" s="320" t="s">
        <v>414</v>
      </c>
      <c r="BW6" s="320" t="s">
        <v>415</v>
      </c>
      <c r="BX6" s="320" t="s">
        <v>416</v>
      </c>
      <c r="BY6" s="320" t="s">
        <v>417</v>
      </c>
      <c r="BZ6" s="320" t="s">
        <v>414</v>
      </c>
      <c r="CA6" s="320" t="s">
        <v>415</v>
      </c>
      <c r="CB6" s="320" t="s">
        <v>416</v>
      </c>
      <c r="CC6" s="320" t="s">
        <v>417</v>
      </c>
      <c r="CD6" s="320" t="s">
        <v>414</v>
      </c>
      <c r="CE6" s="320" t="s">
        <v>415</v>
      </c>
      <c r="CF6" s="320" t="s">
        <v>416</v>
      </c>
      <c r="CG6" s="320" t="s">
        <v>417</v>
      </c>
      <c r="CH6" s="320" t="s">
        <v>414</v>
      </c>
      <c r="CI6" s="320" t="s">
        <v>415</v>
      </c>
      <c r="CJ6" s="320" t="s">
        <v>416</v>
      </c>
      <c r="CK6" s="320" t="s">
        <v>417</v>
      </c>
      <c r="CL6" s="320" t="s">
        <v>414</v>
      </c>
      <c r="CM6" s="320" t="s">
        <v>415</v>
      </c>
      <c r="CN6" s="320" t="s">
        <v>416</v>
      </c>
      <c r="CO6" s="320" t="s">
        <v>417</v>
      </c>
      <c r="CP6" s="320" t="s">
        <v>414</v>
      </c>
      <c r="CQ6" s="320" t="s">
        <v>415</v>
      </c>
      <c r="CR6" s="320" t="s">
        <v>416</v>
      </c>
      <c r="CS6" s="320" t="s">
        <v>417</v>
      </c>
      <c r="CT6" s="320" t="s">
        <v>414</v>
      </c>
      <c r="CU6" s="320" t="s">
        <v>415</v>
      </c>
      <c r="CV6" s="320" t="s">
        <v>416</v>
      </c>
      <c r="CW6" s="320" t="s">
        <v>417</v>
      </c>
      <c r="CX6" s="320" t="s">
        <v>414</v>
      </c>
      <c r="CY6" s="320" t="s">
        <v>415</v>
      </c>
      <c r="CZ6" s="320" t="s">
        <v>416</v>
      </c>
      <c r="DA6" s="320" t="s">
        <v>417</v>
      </c>
      <c r="DB6" s="320" t="s">
        <v>414</v>
      </c>
      <c r="DC6" s="320" t="s">
        <v>415</v>
      </c>
      <c r="DD6" s="320" t="s">
        <v>416</v>
      </c>
      <c r="DE6" s="320" t="s">
        <v>417</v>
      </c>
      <c r="DF6" s="320" t="s">
        <v>414</v>
      </c>
      <c r="DG6" s="320" t="s">
        <v>415</v>
      </c>
      <c r="DH6" s="320" t="s">
        <v>416</v>
      </c>
      <c r="DI6" s="320" t="s">
        <v>417</v>
      </c>
      <c r="DJ6" s="320" t="s">
        <v>414</v>
      </c>
      <c r="DK6" s="320" t="s">
        <v>415</v>
      </c>
      <c r="DL6" s="320" t="s">
        <v>416</v>
      </c>
      <c r="DM6" s="320" t="s">
        <v>417</v>
      </c>
    </row>
    <row r="7" spans="1:119" ht="18" customHeight="1">
      <c r="C7" s="45" t="s">
        <v>188</v>
      </c>
      <c r="D7" s="45"/>
      <c r="E7" s="65"/>
      <c r="G7" s="202"/>
      <c r="H7" s="202"/>
      <c r="I7" s="202"/>
      <c r="J7" s="202"/>
      <c r="K7" s="202"/>
      <c r="L7" s="202"/>
      <c r="M7" s="202"/>
      <c r="N7" s="202"/>
      <c r="O7" s="202"/>
      <c r="P7" s="202"/>
      <c r="Q7" s="202"/>
      <c r="R7" s="202"/>
      <c r="S7" s="202"/>
      <c r="T7" s="202"/>
      <c r="U7" s="202"/>
      <c r="V7" s="202"/>
      <c r="W7" s="202"/>
      <c r="Y7" s="212"/>
      <c r="Z7" s="212"/>
      <c r="AA7" s="212"/>
      <c r="AB7" s="212"/>
      <c r="AC7" s="212"/>
      <c r="AD7" s="212"/>
      <c r="AE7" s="212"/>
      <c r="AF7" s="212"/>
      <c r="AG7" s="212"/>
      <c r="AH7" s="212"/>
      <c r="AI7" s="212"/>
      <c r="AJ7" s="212"/>
      <c r="AK7" s="212"/>
      <c r="AL7" s="212"/>
      <c r="AM7" s="212"/>
      <c r="AN7" s="212"/>
      <c r="AO7" s="212"/>
      <c r="AP7" s="212"/>
      <c r="AQ7" s="212"/>
      <c r="AR7" s="212"/>
      <c r="AT7" s="218"/>
      <c r="AU7" s="218"/>
      <c r="AV7" s="218"/>
      <c r="AW7" s="218"/>
      <c r="AX7" s="218"/>
      <c r="AY7" s="218"/>
      <c r="AZ7" s="218"/>
      <c r="BA7" s="218"/>
      <c r="BB7" s="218"/>
      <c r="BC7" s="218"/>
      <c r="BD7" s="218"/>
      <c r="BE7" s="218"/>
      <c r="BF7" s="218"/>
      <c r="BG7" s="218"/>
      <c r="BH7" s="218"/>
      <c r="BI7" s="218"/>
      <c r="BJ7" s="218"/>
      <c r="BK7" s="218"/>
      <c r="BL7" s="218"/>
      <c r="BM7" s="218"/>
      <c r="BO7" s="229"/>
      <c r="BP7" s="229"/>
      <c r="BQ7" s="229"/>
      <c r="BS7" s="54"/>
      <c r="BT7" s="54"/>
      <c r="BV7" s="321"/>
      <c r="BW7" s="321"/>
      <c r="BX7" s="321"/>
      <c r="BY7" s="321"/>
      <c r="BZ7" s="321"/>
      <c r="CA7" s="321"/>
      <c r="CB7" s="321"/>
      <c r="CC7" s="321"/>
      <c r="CD7" s="321"/>
      <c r="CE7" s="321"/>
      <c r="CF7" s="321"/>
      <c r="CG7" s="321"/>
      <c r="CH7" s="321"/>
      <c r="CI7" s="321"/>
      <c r="CJ7" s="321"/>
      <c r="CK7" s="321"/>
      <c r="CL7" s="321"/>
      <c r="CM7" s="321"/>
      <c r="CN7" s="321"/>
      <c r="CO7" s="321"/>
      <c r="CP7" s="321"/>
      <c r="CQ7" s="321"/>
      <c r="CR7" s="321"/>
      <c r="CS7" s="321"/>
      <c r="CT7" s="321"/>
      <c r="CU7" s="321"/>
      <c r="CV7" s="321"/>
      <c r="CW7" s="321"/>
      <c r="CX7" s="321"/>
      <c r="CY7" s="321"/>
      <c r="CZ7" s="321"/>
      <c r="DA7" s="321"/>
      <c r="DB7" s="321"/>
      <c r="DC7" s="321"/>
      <c r="DD7" s="321"/>
      <c r="DE7" s="321"/>
      <c r="DF7" s="321"/>
      <c r="DG7" s="321"/>
      <c r="DH7" s="321"/>
      <c r="DI7" s="321"/>
      <c r="DJ7" s="321"/>
      <c r="DK7" s="321"/>
      <c r="DL7" s="321"/>
      <c r="DM7" s="321"/>
    </row>
    <row r="8" spans="1:119" ht="6" customHeight="1" outlineLevel="1">
      <c r="G8" s="203"/>
      <c r="H8" s="203"/>
      <c r="I8" s="203"/>
      <c r="J8" s="203"/>
      <c r="K8" s="203"/>
      <c r="L8" s="203"/>
      <c r="M8" s="204"/>
      <c r="N8" s="203"/>
      <c r="O8" s="203"/>
      <c r="P8" s="203"/>
      <c r="Q8" s="203"/>
      <c r="R8" s="203"/>
      <c r="S8" s="203"/>
      <c r="T8" s="203"/>
      <c r="U8" s="203"/>
      <c r="V8" s="203"/>
      <c r="W8" s="203"/>
      <c r="Y8" s="213"/>
      <c r="Z8" s="213"/>
      <c r="AA8" s="213"/>
      <c r="AB8" s="213"/>
      <c r="AC8" s="213"/>
      <c r="AD8" s="213"/>
      <c r="AE8" s="213"/>
      <c r="AF8" s="213"/>
      <c r="AG8" s="213"/>
      <c r="AH8" s="213"/>
      <c r="AI8" s="213"/>
      <c r="AJ8" s="213"/>
      <c r="AK8" s="213"/>
      <c r="AL8" s="213"/>
      <c r="AM8" s="213"/>
      <c r="AN8" s="213"/>
      <c r="AO8" s="213"/>
      <c r="AP8" s="213"/>
      <c r="AQ8" s="213"/>
      <c r="AR8" s="213"/>
      <c r="AT8" s="219"/>
      <c r="AU8" s="219"/>
      <c r="AV8" s="219"/>
      <c r="AW8" s="219"/>
      <c r="AX8" s="219"/>
      <c r="AY8" s="219"/>
      <c r="AZ8" s="219"/>
      <c r="BA8" s="219"/>
      <c r="BB8" s="219"/>
      <c r="BC8" s="219"/>
      <c r="BD8" s="219"/>
      <c r="BE8" s="219"/>
      <c r="BF8" s="219"/>
      <c r="BG8" s="219"/>
      <c r="BH8" s="219"/>
      <c r="BI8" s="219"/>
      <c r="BJ8" s="219"/>
      <c r="BK8" s="219"/>
      <c r="BL8" s="219"/>
      <c r="BM8" s="219"/>
      <c r="BO8" s="230"/>
      <c r="BP8" s="230"/>
      <c r="BQ8" s="230"/>
      <c r="BS8" s="55"/>
      <c r="BT8" s="55"/>
      <c r="BV8" s="322"/>
      <c r="BW8" s="322"/>
      <c r="BX8" s="322"/>
      <c r="BY8" s="322"/>
      <c r="BZ8" s="322"/>
      <c r="CA8" s="322"/>
      <c r="CB8" s="322"/>
      <c r="CC8" s="322"/>
      <c r="CD8" s="322"/>
      <c r="CE8" s="322"/>
      <c r="CF8" s="322"/>
      <c r="CG8" s="322"/>
      <c r="CH8" s="322"/>
      <c r="CI8" s="322"/>
      <c r="CJ8" s="322"/>
      <c r="CK8" s="322"/>
      <c r="CL8" s="322"/>
      <c r="CM8" s="322"/>
      <c r="CN8" s="322"/>
      <c r="CO8" s="322"/>
      <c r="CP8" s="322"/>
      <c r="CQ8" s="322"/>
      <c r="CR8" s="322"/>
      <c r="CS8" s="322"/>
      <c r="CT8" s="322"/>
      <c r="CU8" s="322"/>
      <c r="CV8" s="322"/>
      <c r="CW8" s="322"/>
      <c r="CX8" s="322"/>
      <c r="CY8" s="322"/>
      <c r="CZ8" s="322"/>
      <c r="DA8" s="322"/>
      <c r="DB8" s="322"/>
      <c r="DC8" s="322"/>
      <c r="DD8" s="322"/>
      <c r="DE8" s="322"/>
      <c r="DF8" s="322"/>
      <c r="DG8" s="322"/>
      <c r="DH8" s="322"/>
      <c r="DI8" s="322"/>
      <c r="DJ8" s="322"/>
      <c r="DK8" s="322"/>
      <c r="DL8" s="322"/>
      <c r="DM8" s="322"/>
    </row>
    <row r="9" spans="1:119" s="74" customFormat="1" ht="12.75" customHeight="1" outlineLevel="1">
      <c r="A9" s="464"/>
      <c r="B9" s="464"/>
      <c r="C9" s="75" t="s">
        <v>1576</v>
      </c>
      <c r="D9" s="461" t="str">
        <f>INDEX(Modules[Module], MATCH($C9,Modules[Code], 0))</f>
        <v>Commercial Sector</v>
      </c>
      <c r="E9" s="53"/>
      <c r="G9" s="250">
        <f t="shared" ref="G9:V9" ca="1" si="0">IFERROR(INDEX(INDIRECT($C9&amp;".Outputs["&amp;this.Year&amp;"]"), MATCH(G$5, INDIRECT($C9&amp;".Outputs[Vector]"), 0)), 0)</f>
        <v>0.86239774876088426</v>
      </c>
      <c r="H9" s="250">
        <f t="shared" ca="1" si="0"/>
        <v>465.69763984182805</v>
      </c>
      <c r="I9" s="250">
        <f t="shared" ca="1" si="0"/>
        <v>112.11026274411195</v>
      </c>
      <c r="J9" s="250">
        <f t="shared" ca="1" si="0"/>
        <v>91.027855055054673</v>
      </c>
      <c r="K9" s="250">
        <f t="shared" ca="1" si="0"/>
        <v>21.21781257717614</v>
      </c>
      <c r="L9" s="250">
        <f t="shared" ca="1" si="0"/>
        <v>98.008434858183421</v>
      </c>
      <c r="M9" s="250">
        <f t="shared" ca="1" si="0"/>
        <v>0</v>
      </c>
      <c r="N9" s="250">
        <f t="shared" ca="1" si="0"/>
        <v>203.76429822889884</v>
      </c>
      <c r="O9" s="250">
        <f t="shared" ca="1" si="0"/>
        <v>0</v>
      </c>
      <c r="P9" s="250">
        <f t="shared" ca="1" si="0"/>
        <v>0</v>
      </c>
      <c r="Q9" s="250">
        <f t="shared" ca="1" si="0"/>
        <v>0</v>
      </c>
      <c r="R9" s="250">
        <f t="shared" ca="1" si="0"/>
        <v>0</v>
      </c>
      <c r="S9" s="250">
        <f t="shared" ca="1" si="0"/>
        <v>0</v>
      </c>
      <c r="T9" s="250">
        <f t="shared" ca="1" si="0"/>
        <v>0</v>
      </c>
      <c r="U9" s="250">
        <f t="shared" ca="1" si="0"/>
        <v>0</v>
      </c>
      <c r="V9" s="250">
        <f t="shared" ca="1" si="0"/>
        <v>0</v>
      </c>
      <c r="W9" s="251">
        <f ca="1">SUM(G9:V9)</f>
        <v>992.6887010540139</v>
      </c>
      <c r="Y9" s="258">
        <f t="shared" ref="Y9:AQ9" ca="1" si="1">IFERROR(INDEX(INDIRECT($C9&amp;".Outputs["&amp;this.Year&amp;"]"), MATCH(Y$5, INDIRECT($C9&amp;".Outputs[Vector]"), 0)), 0)</f>
        <v>-366.36400390357056</v>
      </c>
      <c r="Z9" s="258">
        <f t="shared" ca="1" si="1"/>
        <v>0</v>
      </c>
      <c r="AA9" s="258">
        <f t="shared" ca="1" si="1"/>
        <v>-39.919054299670734</v>
      </c>
      <c r="AB9" s="258">
        <f t="shared" ca="1" si="1"/>
        <v>-1.8557577656769244</v>
      </c>
      <c r="AC9" s="258">
        <f t="shared" ca="1" si="1"/>
        <v>-20.227407792680506</v>
      </c>
      <c r="AD9" s="258">
        <f t="shared" ca="1" si="1"/>
        <v>0</v>
      </c>
      <c r="AE9" s="258">
        <f t="shared" ca="1" si="1"/>
        <v>0</v>
      </c>
      <c r="AF9" s="258">
        <f t="shared" ca="1" si="1"/>
        <v>0</v>
      </c>
      <c r="AG9" s="258">
        <f t="shared" ca="1" si="1"/>
        <v>0</v>
      </c>
      <c r="AH9" s="258">
        <f t="shared" ca="1" si="1"/>
        <v>0</v>
      </c>
      <c r="AI9" s="258">
        <f t="shared" ca="1" si="1"/>
        <v>0</v>
      </c>
      <c r="AJ9" s="258">
        <f t="shared" ca="1" si="1"/>
        <v>0</v>
      </c>
      <c r="AK9" s="258">
        <f t="shared" ca="1" si="1"/>
        <v>0</v>
      </c>
      <c r="AL9" s="258">
        <f t="shared" ca="1" si="1"/>
        <v>0</v>
      </c>
      <c r="AM9" s="258">
        <f t="shared" ca="1" si="1"/>
        <v>0</v>
      </c>
      <c r="AN9" s="258">
        <f t="shared" ca="1" si="1"/>
        <v>0</v>
      </c>
      <c r="AO9" s="258">
        <f t="shared" ca="1" si="1"/>
        <v>0</v>
      </c>
      <c r="AP9" s="258">
        <f t="shared" ca="1" si="1"/>
        <v>0</v>
      </c>
      <c r="AQ9" s="258">
        <f t="shared" ca="1" si="1"/>
        <v>0</v>
      </c>
      <c r="AR9" s="257">
        <f t="shared" ref="AR9:AR10" ca="1" si="2">SUM(Y9:AQ9)</f>
        <v>-428.36622376159869</v>
      </c>
      <c r="AT9" s="266">
        <f t="shared" ref="AT9:BL9" ca="1" si="3">IFERROR(INDEX(INDIRECT($C9&amp;".Outputs["&amp;this.Year&amp;"]"), MATCH(AT$5, INDIRECT($C9&amp;".Outputs[Vector]"), 0)), 0)</f>
        <v>0</v>
      </c>
      <c r="AU9" s="266">
        <f t="shared" ca="1" si="3"/>
        <v>0</v>
      </c>
      <c r="AV9" s="266">
        <f t="shared" ca="1" si="3"/>
        <v>0</v>
      </c>
      <c r="AW9" s="266">
        <f t="shared" ca="1" si="3"/>
        <v>0</v>
      </c>
      <c r="AX9" s="266">
        <f t="shared" ca="1" si="3"/>
        <v>0</v>
      </c>
      <c r="AY9" s="266">
        <f t="shared" ca="1" si="3"/>
        <v>0</v>
      </c>
      <c r="AZ9" s="266">
        <f t="shared" ca="1" si="3"/>
        <v>0</v>
      </c>
      <c r="BA9" s="266">
        <f t="shared" ca="1" si="3"/>
        <v>0</v>
      </c>
      <c r="BB9" s="266">
        <f t="shared" ca="1" si="3"/>
        <v>0</v>
      </c>
      <c r="BC9" s="266">
        <f t="shared" ca="1" si="3"/>
        <v>0</v>
      </c>
      <c r="BD9" s="266">
        <f t="shared" ca="1" si="3"/>
        <v>0</v>
      </c>
      <c r="BE9" s="266">
        <f t="shared" ca="1" si="3"/>
        <v>0</v>
      </c>
      <c r="BF9" s="266">
        <f t="shared" ca="1" si="3"/>
        <v>0</v>
      </c>
      <c r="BG9" s="266">
        <f t="shared" ca="1" si="3"/>
        <v>0</v>
      </c>
      <c r="BH9" s="266">
        <f t="shared" ca="1" si="3"/>
        <v>0</v>
      </c>
      <c r="BI9" s="266">
        <f t="shared" ca="1" si="3"/>
        <v>0</v>
      </c>
      <c r="BJ9" s="266">
        <f t="shared" ca="1" si="3"/>
        <v>0</v>
      </c>
      <c r="BK9" s="266">
        <f t="shared" ca="1" si="3"/>
        <v>0</v>
      </c>
      <c r="BL9" s="266">
        <f t="shared" ca="1" si="3"/>
        <v>0</v>
      </c>
      <c r="BM9" s="221">
        <f t="shared" ref="BM9:BM10" ca="1" si="4">SUM(AT9:BL9)</f>
        <v>0</v>
      </c>
      <c r="BO9" s="262">
        <f t="shared" ref="BO9:BP9" ca="1" si="5">IFERROR(INDEX(INDIRECT($C9&amp;".Outputs["&amp;this.Year&amp;"]"), MATCH(BO$5, INDIRECT($C9&amp;".Outputs[Vector]"), 0)), 0)</f>
        <v>-564.32247729241521</v>
      </c>
      <c r="BP9" s="262">
        <f t="shared" ca="1" si="5"/>
        <v>0</v>
      </c>
      <c r="BQ9" s="263">
        <f t="shared" ref="BQ9:BQ10" ca="1" si="6">SUM(BO9:BP9)</f>
        <v>-564.32247729241521</v>
      </c>
      <c r="BS9" s="120">
        <f t="shared" ref="BS9:BS32" ca="1" si="7">W9+AR9+BM9+BQ9</f>
        <v>0</v>
      </c>
      <c r="BT9" s="120"/>
      <c r="BU9" s="971"/>
      <c r="BV9" s="462">
        <f t="shared" ref="BV9:CK9" ca="1" si="8">IFERROR(SUMIFS(INDIRECT($C9&amp;".Emissions["&amp;this.Year&amp;"]"), INDIRECT($C9&amp;".Emissions[GHG]"), BV$6, INDIRECT($C9&amp;".Emissions[IPCC Sector]"), BV$5),0)</f>
        <v>5.3443837193258013</v>
      </c>
      <c r="BW9" s="462">
        <f t="shared" ca="1" si="8"/>
        <v>1.9007041784396815E-3</v>
      </c>
      <c r="BX9" s="462">
        <f t="shared" ca="1" si="8"/>
        <v>1.9817264868099503E-2</v>
      </c>
      <c r="BY9" s="462">
        <f t="shared" ca="1" si="8"/>
        <v>0</v>
      </c>
      <c r="BZ9" s="462">
        <f t="shared" ca="1" si="8"/>
        <v>0</v>
      </c>
      <c r="CA9" s="462">
        <f t="shared" ca="1" si="8"/>
        <v>0</v>
      </c>
      <c r="CB9" s="462">
        <f t="shared" ca="1" si="8"/>
        <v>0</v>
      </c>
      <c r="CC9" s="462">
        <f t="shared" ca="1" si="8"/>
        <v>0</v>
      </c>
      <c r="CD9" s="462">
        <f t="shared" ca="1" si="8"/>
        <v>0</v>
      </c>
      <c r="CE9" s="462">
        <f t="shared" ca="1" si="8"/>
        <v>0</v>
      </c>
      <c r="CF9" s="462">
        <f t="shared" ca="1" si="8"/>
        <v>0</v>
      </c>
      <c r="CG9" s="462">
        <f t="shared" ca="1" si="8"/>
        <v>0</v>
      </c>
      <c r="CH9" s="462">
        <f t="shared" ca="1" si="8"/>
        <v>0</v>
      </c>
      <c r="CI9" s="462">
        <f t="shared" ca="1" si="8"/>
        <v>0</v>
      </c>
      <c r="CJ9" s="462">
        <f t="shared" ca="1" si="8"/>
        <v>0</v>
      </c>
      <c r="CK9" s="462">
        <f t="shared" ca="1" si="8"/>
        <v>0</v>
      </c>
      <c r="CL9" s="462">
        <f t="shared" ref="CL9:CU9" ca="1" si="9">IFERROR(SUMIFS(INDIRECT($C9&amp;".Emissions["&amp;this.Year&amp;"]"), INDIRECT($C9&amp;".Emissions[GHG]"), CL$6, INDIRECT($C9&amp;".Emissions[IPCC Sector]"), CL$5),0)</f>
        <v>0</v>
      </c>
      <c r="CM9" s="462">
        <f t="shared" ca="1" si="9"/>
        <v>0</v>
      </c>
      <c r="CN9" s="462">
        <f t="shared" ca="1" si="9"/>
        <v>0</v>
      </c>
      <c r="CO9" s="462">
        <f t="shared" ca="1" si="9"/>
        <v>0</v>
      </c>
      <c r="CP9" s="462">
        <f t="shared" ca="1" si="9"/>
        <v>0</v>
      </c>
      <c r="CQ9" s="462">
        <f t="shared" ca="1" si="9"/>
        <v>0</v>
      </c>
      <c r="CR9" s="462">
        <f t="shared" ca="1" si="9"/>
        <v>0</v>
      </c>
      <c r="CS9" s="462">
        <f t="shared" ca="1" si="9"/>
        <v>0</v>
      </c>
      <c r="CT9" s="462">
        <f t="shared" ca="1" si="9"/>
        <v>0</v>
      </c>
      <c r="CU9" s="462">
        <f t="shared" ca="1" si="9"/>
        <v>0</v>
      </c>
      <c r="CV9" s="462">
        <f t="shared" ref="CV9:DE9" ca="1" si="10">IFERROR(SUMIFS(INDIRECT($C9&amp;".Emissions["&amp;this.Year&amp;"]"), INDIRECT($C9&amp;".Emissions[GHG]"), CV$6, INDIRECT($C9&amp;".Emissions[IPCC Sector]"), CV$5),0)</f>
        <v>0</v>
      </c>
      <c r="CW9" s="462">
        <f t="shared" ca="1" si="10"/>
        <v>0</v>
      </c>
      <c r="CX9" s="462">
        <f t="shared" ca="1" si="10"/>
        <v>0</v>
      </c>
      <c r="CY9" s="462">
        <f t="shared" ca="1" si="10"/>
        <v>0</v>
      </c>
      <c r="CZ9" s="462">
        <f t="shared" ca="1" si="10"/>
        <v>0</v>
      </c>
      <c r="DA9" s="462">
        <f t="shared" ca="1" si="10"/>
        <v>0</v>
      </c>
      <c r="DB9" s="462">
        <f t="shared" ca="1" si="10"/>
        <v>0</v>
      </c>
      <c r="DC9" s="462">
        <f t="shared" ca="1" si="10"/>
        <v>0</v>
      </c>
      <c r="DD9" s="462">
        <f t="shared" ca="1" si="10"/>
        <v>0</v>
      </c>
      <c r="DE9" s="462">
        <f t="shared" ca="1" si="10"/>
        <v>0</v>
      </c>
      <c r="DF9" s="462">
        <f t="shared" ref="DF9:DM9" ca="1" si="11">IFERROR(SUMIFS(INDIRECT($C9&amp;".Emissions["&amp;this.Year&amp;"]"), INDIRECT($C9&amp;".Emissions[GHG]"), DF$6, INDIRECT($C9&amp;".Emissions[IPCC Sector]"), DF$5),0)</f>
        <v>0</v>
      </c>
      <c r="DG9" s="462">
        <f t="shared" ca="1" si="11"/>
        <v>0</v>
      </c>
      <c r="DH9" s="462">
        <f t="shared" ca="1" si="11"/>
        <v>0</v>
      </c>
      <c r="DI9" s="462">
        <f t="shared" ca="1" si="11"/>
        <v>0</v>
      </c>
      <c r="DJ9" s="462">
        <f t="shared" ca="1" si="11"/>
        <v>0</v>
      </c>
      <c r="DK9" s="462">
        <f t="shared" ca="1" si="11"/>
        <v>0</v>
      </c>
      <c r="DL9" s="462">
        <f t="shared" ca="1" si="11"/>
        <v>0</v>
      </c>
      <c r="DM9" s="462">
        <f t="shared" ca="1" si="11"/>
        <v>0</v>
      </c>
      <c r="DO9" s="135"/>
    </row>
    <row r="10" spans="1:119" s="74" customFormat="1" ht="15.75">
      <c r="A10" s="18"/>
      <c r="B10" s="80"/>
      <c r="C10" s="74" t="s">
        <v>1484</v>
      </c>
      <c r="D10" s="74" t="str">
        <f>D9</f>
        <v>Commercial Sector</v>
      </c>
      <c r="E10" s="318" t="s">
        <v>1579</v>
      </c>
      <c r="G10" s="253">
        <f t="shared" ref="G10:V10" ca="1" si="12">G9</f>
        <v>0.86239774876088426</v>
      </c>
      <c r="H10" s="253">
        <f t="shared" ca="1" si="12"/>
        <v>465.69763984182805</v>
      </c>
      <c r="I10" s="253">
        <f t="shared" ca="1" si="12"/>
        <v>112.11026274411195</v>
      </c>
      <c r="J10" s="253">
        <f t="shared" ca="1" si="12"/>
        <v>91.027855055054673</v>
      </c>
      <c r="K10" s="253">
        <f t="shared" ca="1" si="12"/>
        <v>21.21781257717614</v>
      </c>
      <c r="L10" s="253">
        <f t="shared" ca="1" si="12"/>
        <v>98.008434858183421</v>
      </c>
      <c r="M10" s="253">
        <f t="shared" ca="1" si="12"/>
        <v>0</v>
      </c>
      <c r="N10" s="253">
        <f t="shared" ca="1" si="12"/>
        <v>203.76429822889884</v>
      </c>
      <c r="O10" s="253">
        <f t="shared" ca="1" si="12"/>
        <v>0</v>
      </c>
      <c r="P10" s="253">
        <f t="shared" ca="1" si="12"/>
        <v>0</v>
      </c>
      <c r="Q10" s="253">
        <f t="shared" ca="1" si="12"/>
        <v>0</v>
      </c>
      <c r="R10" s="253">
        <f t="shared" ca="1" si="12"/>
        <v>0</v>
      </c>
      <c r="S10" s="253">
        <f t="shared" ca="1" si="12"/>
        <v>0</v>
      </c>
      <c r="T10" s="253">
        <f t="shared" ca="1" si="12"/>
        <v>0</v>
      </c>
      <c r="U10" s="253">
        <f t="shared" ca="1" si="12"/>
        <v>0</v>
      </c>
      <c r="V10" s="253">
        <f t="shared" ca="1" si="12"/>
        <v>0</v>
      </c>
      <c r="W10" s="253">
        <f ca="1">SUM(G10:V10)</f>
        <v>992.6887010540139</v>
      </c>
      <c r="Y10" s="213">
        <f ca="1">Y9</f>
        <v>-366.36400390357056</v>
      </c>
      <c r="Z10" s="213">
        <f t="shared" ref="Z10:AQ10" ca="1" si="13">Z9</f>
        <v>0</v>
      </c>
      <c r="AA10" s="213">
        <f t="shared" ca="1" si="13"/>
        <v>-39.919054299670734</v>
      </c>
      <c r="AB10" s="213">
        <f t="shared" ca="1" si="13"/>
        <v>-1.8557577656769244</v>
      </c>
      <c r="AC10" s="213">
        <f t="shared" ca="1" si="13"/>
        <v>-20.227407792680506</v>
      </c>
      <c r="AD10" s="213">
        <f t="shared" ca="1" si="13"/>
        <v>0</v>
      </c>
      <c r="AE10" s="213">
        <f t="shared" ca="1" si="13"/>
        <v>0</v>
      </c>
      <c r="AF10" s="213">
        <f t="shared" ca="1" si="13"/>
        <v>0</v>
      </c>
      <c r="AG10" s="213">
        <f t="shared" ca="1" si="13"/>
        <v>0</v>
      </c>
      <c r="AH10" s="213">
        <f t="shared" ca="1" si="13"/>
        <v>0</v>
      </c>
      <c r="AI10" s="213">
        <f t="shared" ca="1" si="13"/>
        <v>0</v>
      </c>
      <c r="AJ10" s="213">
        <f t="shared" ca="1" si="13"/>
        <v>0</v>
      </c>
      <c r="AK10" s="213">
        <f t="shared" ca="1" si="13"/>
        <v>0</v>
      </c>
      <c r="AL10" s="213">
        <f t="shared" ca="1" si="13"/>
        <v>0</v>
      </c>
      <c r="AM10" s="213">
        <f t="shared" ca="1" si="13"/>
        <v>0</v>
      </c>
      <c r="AN10" s="213">
        <f t="shared" ca="1" si="13"/>
        <v>0</v>
      </c>
      <c r="AO10" s="213">
        <f t="shared" ca="1" si="13"/>
        <v>0</v>
      </c>
      <c r="AP10" s="213">
        <f t="shared" ca="1" si="13"/>
        <v>0</v>
      </c>
      <c r="AQ10" s="213">
        <f t="shared" ca="1" si="13"/>
        <v>0</v>
      </c>
      <c r="AR10" s="213">
        <f t="shared" ca="1" si="2"/>
        <v>-428.36622376159869</v>
      </c>
      <c r="AT10" s="219">
        <f ca="1">AT9</f>
        <v>0</v>
      </c>
      <c r="AU10" s="219">
        <f t="shared" ref="AU10:BL10" ca="1" si="14">AU9</f>
        <v>0</v>
      </c>
      <c r="AV10" s="219">
        <f t="shared" ca="1" si="14"/>
        <v>0</v>
      </c>
      <c r="AW10" s="219">
        <f t="shared" ca="1" si="14"/>
        <v>0</v>
      </c>
      <c r="AX10" s="219">
        <f t="shared" ca="1" si="14"/>
        <v>0</v>
      </c>
      <c r="AY10" s="219">
        <f t="shared" ca="1" si="14"/>
        <v>0</v>
      </c>
      <c r="AZ10" s="219">
        <f t="shared" ca="1" si="14"/>
        <v>0</v>
      </c>
      <c r="BA10" s="219">
        <f t="shared" ca="1" si="14"/>
        <v>0</v>
      </c>
      <c r="BB10" s="219">
        <f t="shared" ca="1" si="14"/>
        <v>0</v>
      </c>
      <c r="BC10" s="219">
        <f t="shared" ca="1" si="14"/>
        <v>0</v>
      </c>
      <c r="BD10" s="219">
        <f t="shared" ca="1" si="14"/>
        <v>0</v>
      </c>
      <c r="BE10" s="219">
        <f t="shared" ca="1" si="14"/>
        <v>0</v>
      </c>
      <c r="BF10" s="219">
        <f t="shared" ca="1" si="14"/>
        <v>0</v>
      </c>
      <c r="BG10" s="219">
        <f t="shared" ca="1" si="14"/>
        <v>0</v>
      </c>
      <c r="BH10" s="219">
        <f t="shared" ca="1" si="14"/>
        <v>0</v>
      </c>
      <c r="BI10" s="219">
        <f t="shared" ca="1" si="14"/>
        <v>0</v>
      </c>
      <c r="BJ10" s="219">
        <f t="shared" ca="1" si="14"/>
        <v>0</v>
      </c>
      <c r="BK10" s="219">
        <f t="shared" ca="1" si="14"/>
        <v>0</v>
      </c>
      <c r="BL10" s="219">
        <f t="shared" ca="1" si="14"/>
        <v>0</v>
      </c>
      <c r="BM10" s="219">
        <f t="shared" ca="1" si="4"/>
        <v>0</v>
      </c>
      <c r="BO10" s="230">
        <f ca="1">BO9</f>
        <v>-564.32247729241521</v>
      </c>
      <c r="BP10" s="230">
        <f ca="1">BP9</f>
        <v>0</v>
      </c>
      <c r="BQ10" s="230">
        <f t="shared" ca="1" si="6"/>
        <v>-564.32247729241521</v>
      </c>
      <c r="BS10" s="55">
        <f t="shared" ca="1" si="7"/>
        <v>0</v>
      </c>
      <c r="BT10" s="55"/>
      <c r="BU10" s="971"/>
      <c r="BV10" s="463">
        <f ca="1">BV9</f>
        <v>5.3443837193258013</v>
      </c>
      <c r="BW10" s="463">
        <f t="shared" ref="BW10:DM10" ca="1" si="15">BW9</f>
        <v>1.9007041784396815E-3</v>
      </c>
      <c r="BX10" s="463">
        <f t="shared" ca="1" si="15"/>
        <v>1.9817264868099503E-2</v>
      </c>
      <c r="BY10" s="463">
        <f t="shared" ca="1" si="15"/>
        <v>0</v>
      </c>
      <c r="BZ10" s="463">
        <f t="shared" ca="1" si="15"/>
        <v>0</v>
      </c>
      <c r="CA10" s="463">
        <f t="shared" ca="1" si="15"/>
        <v>0</v>
      </c>
      <c r="CB10" s="463">
        <f t="shared" ca="1" si="15"/>
        <v>0</v>
      </c>
      <c r="CC10" s="463">
        <f t="shared" ca="1" si="15"/>
        <v>0</v>
      </c>
      <c r="CD10" s="463">
        <f t="shared" ca="1" si="15"/>
        <v>0</v>
      </c>
      <c r="CE10" s="463">
        <f t="shared" ca="1" si="15"/>
        <v>0</v>
      </c>
      <c r="CF10" s="463">
        <f t="shared" ca="1" si="15"/>
        <v>0</v>
      </c>
      <c r="CG10" s="463">
        <f t="shared" ca="1" si="15"/>
        <v>0</v>
      </c>
      <c r="CH10" s="463">
        <f t="shared" ca="1" si="15"/>
        <v>0</v>
      </c>
      <c r="CI10" s="463">
        <f t="shared" ca="1" si="15"/>
        <v>0</v>
      </c>
      <c r="CJ10" s="463">
        <f t="shared" ca="1" si="15"/>
        <v>0</v>
      </c>
      <c r="CK10" s="463">
        <f t="shared" ca="1" si="15"/>
        <v>0</v>
      </c>
      <c r="CL10" s="463">
        <f t="shared" ca="1" si="15"/>
        <v>0</v>
      </c>
      <c r="CM10" s="463">
        <f t="shared" ca="1" si="15"/>
        <v>0</v>
      </c>
      <c r="CN10" s="463">
        <f t="shared" ca="1" si="15"/>
        <v>0</v>
      </c>
      <c r="CO10" s="463">
        <f t="shared" ca="1" si="15"/>
        <v>0</v>
      </c>
      <c r="CP10" s="463">
        <f t="shared" ca="1" si="15"/>
        <v>0</v>
      </c>
      <c r="CQ10" s="463">
        <f t="shared" ca="1" si="15"/>
        <v>0</v>
      </c>
      <c r="CR10" s="463">
        <f t="shared" ca="1" si="15"/>
        <v>0</v>
      </c>
      <c r="CS10" s="463">
        <f t="shared" ca="1" si="15"/>
        <v>0</v>
      </c>
      <c r="CT10" s="463">
        <f t="shared" ca="1" si="15"/>
        <v>0</v>
      </c>
      <c r="CU10" s="463">
        <f t="shared" ca="1" si="15"/>
        <v>0</v>
      </c>
      <c r="CV10" s="463">
        <f t="shared" ca="1" si="15"/>
        <v>0</v>
      </c>
      <c r="CW10" s="463">
        <f t="shared" ca="1" si="15"/>
        <v>0</v>
      </c>
      <c r="CX10" s="463">
        <f t="shared" ca="1" si="15"/>
        <v>0</v>
      </c>
      <c r="CY10" s="463">
        <f t="shared" ca="1" si="15"/>
        <v>0</v>
      </c>
      <c r="CZ10" s="463">
        <f t="shared" ca="1" si="15"/>
        <v>0</v>
      </c>
      <c r="DA10" s="463">
        <f t="shared" ca="1" si="15"/>
        <v>0</v>
      </c>
      <c r="DB10" s="463">
        <f t="shared" ca="1" si="15"/>
        <v>0</v>
      </c>
      <c r="DC10" s="463">
        <f t="shared" ca="1" si="15"/>
        <v>0</v>
      </c>
      <c r="DD10" s="463">
        <f t="shared" ca="1" si="15"/>
        <v>0</v>
      </c>
      <c r="DE10" s="463">
        <f t="shared" ca="1" si="15"/>
        <v>0</v>
      </c>
      <c r="DF10" s="463">
        <f t="shared" ca="1" si="15"/>
        <v>0</v>
      </c>
      <c r="DG10" s="463">
        <f t="shared" ca="1" si="15"/>
        <v>0</v>
      </c>
      <c r="DH10" s="463">
        <f t="shared" ca="1" si="15"/>
        <v>0</v>
      </c>
      <c r="DI10" s="463">
        <f t="shared" ca="1" si="15"/>
        <v>0</v>
      </c>
      <c r="DJ10" s="463">
        <f t="shared" ca="1" si="15"/>
        <v>0</v>
      </c>
      <c r="DK10" s="463">
        <f t="shared" ca="1" si="15"/>
        <v>0</v>
      </c>
      <c r="DL10" s="463">
        <f t="shared" ca="1" si="15"/>
        <v>0</v>
      </c>
      <c r="DM10" s="463">
        <f t="shared" ca="1" si="15"/>
        <v>0</v>
      </c>
      <c r="DO10" s="135">
        <f t="shared" ref="DO10:DO27" ca="1" si="16">SUM(BV10:DM10)</f>
        <v>5.3661016883723409</v>
      </c>
    </row>
    <row r="11" spans="1:119" s="74" customFormat="1" outlineLevel="1">
      <c r="A11" s="464"/>
      <c r="B11" s="464"/>
      <c r="C11" s="76"/>
      <c r="D11" s="461"/>
      <c r="E11" s="61"/>
      <c r="G11" s="251"/>
      <c r="H11" s="251"/>
      <c r="I11" s="249"/>
      <c r="J11" s="249"/>
      <c r="K11" s="249"/>
      <c r="L11" s="249"/>
      <c r="M11" s="249"/>
      <c r="N11" s="249"/>
      <c r="O11" s="249"/>
      <c r="P11" s="249"/>
      <c r="Q11" s="249"/>
      <c r="R11" s="249"/>
      <c r="S11" s="249"/>
      <c r="T11" s="249"/>
      <c r="U11" s="249"/>
      <c r="V11" s="249"/>
      <c r="W11" s="253"/>
      <c r="Y11" s="257"/>
      <c r="Z11" s="257"/>
      <c r="AA11" s="257"/>
      <c r="AB11" s="257"/>
      <c r="AC11" s="257"/>
      <c r="AD11" s="257"/>
      <c r="AE11" s="257"/>
      <c r="AF11" s="257"/>
      <c r="AG11" s="257"/>
      <c r="AH11" s="257"/>
      <c r="AI11" s="257"/>
      <c r="AJ11" s="257"/>
      <c r="AK11" s="257"/>
      <c r="AL11" s="257"/>
      <c r="AM11" s="257"/>
      <c r="AN11" s="257"/>
      <c r="AO11" s="257"/>
      <c r="AP11" s="257"/>
      <c r="AQ11" s="257"/>
      <c r="AR11" s="257"/>
      <c r="AT11" s="267"/>
      <c r="AU11" s="267"/>
      <c r="AV11" s="267"/>
      <c r="AW11" s="267"/>
      <c r="AX11" s="267"/>
      <c r="AY11" s="267"/>
      <c r="AZ11" s="267"/>
      <c r="BA11" s="267"/>
      <c r="BB11" s="267"/>
      <c r="BC11" s="267"/>
      <c r="BD11" s="267"/>
      <c r="BE11" s="267"/>
      <c r="BF11" s="267"/>
      <c r="BG11" s="267"/>
      <c r="BH11" s="267"/>
      <c r="BI11" s="267"/>
      <c r="BJ11" s="267"/>
      <c r="BK11" s="267"/>
      <c r="BL11" s="267"/>
      <c r="BM11" s="221"/>
      <c r="BO11" s="263"/>
      <c r="BP11" s="263"/>
      <c r="BQ11" s="263"/>
      <c r="BS11" s="120">
        <f t="shared" si="7"/>
        <v>0</v>
      </c>
      <c r="BT11" s="120"/>
      <c r="BU11" s="464"/>
      <c r="BV11" s="462"/>
      <c r="BW11" s="463"/>
      <c r="BX11" s="463"/>
      <c r="BY11" s="463"/>
      <c r="BZ11" s="463"/>
      <c r="CA11" s="463"/>
      <c r="CB11" s="463"/>
      <c r="CC11" s="463"/>
      <c r="CD11" s="463"/>
      <c r="CE11" s="463"/>
      <c r="CF11" s="463"/>
      <c r="CG11" s="463"/>
      <c r="CH11" s="463"/>
      <c r="CI11" s="463"/>
      <c r="CJ11" s="463"/>
      <c r="CK11" s="463"/>
      <c r="CL11" s="463"/>
      <c r="CM11" s="463"/>
      <c r="CN11" s="463"/>
      <c r="CO11" s="463"/>
      <c r="CP11" s="463"/>
      <c r="CQ11" s="463"/>
      <c r="CR11" s="463"/>
      <c r="CS11" s="463"/>
      <c r="CT11" s="463"/>
      <c r="CU11" s="463"/>
      <c r="CV11" s="463"/>
      <c r="CW11" s="463"/>
      <c r="CX11" s="463"/>
      <c r="CY11" s="463"/>
      <c r="CZ11" s="463"/>
      <c r="DA11" s="463"/>
      <c r="DB11" s="463"/>
      <c r="DC11" s="463"/>
      <c r="DD11" s="463"/>
      <c r="DE11" s="463"/>
      <c r="DF11" s="463"/>
      <c r="DG11" s="463"/>
      <c r="DH11" s="463"/>
      <c r="DI11" s="463"/>
      <c r="DJ11" s="463"/>
      <c r="DK11" s="463"/>
      <c r="DL11" s="463"/>
      <c r="DM11" s="463"/>
      <c r="DO11" s="135">
        <f t="shared" si="16"/>
        <v>0</v>
      </c>
    </row>
    <row r="12" spans="1:119" s="74" customFormat="1" ht="12.75" customHeight="1" outlineLevel="1">
      <c r="A12" s="464"/>
      <c r="B12" s="464"/>
      <c r="C12" s="76" t="s">
        <v>1436</v>
      </c>
      <c r="D12" s="461" t="str">
        <f>INDEX(Modules[Module], MATCH($C12,Modules[Code], 0))</f>
        <v>Residential Cooking</v>
      </c>
      <c r="E12" s="61"/>
      <c r="G12" s="249">
        <f t="shared" ref="G12:H18" ca="1" si="17">IFERROR(INDEX(INDIRECT($C12&amp;".Outputs["&amp;this.Year&amp;"]"), MATCH(G$5, INDIRECT($C12&amp;".Outputs[Vector]"), 0)), 0)</f>
        <v>44.551070687696523</v>
      </c>
      <c r="H12" s="249">
        <f t="shared" ref="H12:V15" ca="1" si="18">IFERROR(INDEX(INDIRECT($C12&amp;".Outputs["&amp;this.Year&amp;"]"), MATCH(H$5, INDIRECT($C12&amp;".Outputs[Vector]"), 0)), 0)</f>
        <v>0</v>
      </c>
      <c r="I12" s="249">
        <f t="shared" ca="1" si="18"/>
        <v>0</v>
      </c>
      <c r="J12" s="249">
        <f t="shared" ca="1" si="18"/>
        <v>0</v>
      </c>
      <c r="K12" s="249">
        <f t="shared" ca="1" si="18"/>
        <v>0</v>
      </c>
      <c r="L12" s="249">
        <f t="shared" ca="1" si="18"/>
        <v>0</v>
      </c>
      <c r="M12" s="249">
        <f t="shared" ca="1" si="18"/>
        <v>0</v>
      </c>
      <c r="N12" s="249">
        <f t="shared" ca="1" si="18"/>
        <v>0</v>
      </c>
      <c r="O12" s="249">
        <f t="shared" ca="1" si="18"/>
        <v>0</v>
      </c>
      <c r="P12" s="249">
        <f t="shared" ca="1" si="18"/>
        <v>0</v>
      </c>
      <c r="Q12" s="249">
        <f t="shared" ca="1" si="18"/>
        <v>0</v>
      </c>
      <c r="R12" s="249">
        <f t="shared" ca="1" si="18"/>
        <v>0</v>
      </c>
      <c r="S12" s="249">
        <f t="shared" ca="1" si="18"/>
        <v>0</v>
      </c>
      <c r="T12" s="249">
        <f t="shared" ca="1" si="18"/>
        <v>0</v>
      </c>
      <c r="U12" s="249">
        <f t="shared" ca="1" si="18"/>
        <v>0</v>
      </c>
      <c r="V12" s="249">
        <f t="shared" ca="1" si="18"/>
        <v>0</v>
      </c>
      <c r="W12" s="253">
        <f ca="1">SUM(G12:V12)</f>
        <v>44.551070687696523</v>
      </c>
      <c r="Y12" s="256">
        <f ca="1">IFERROR(INDEX(INDIRECT($C12&amp;".Outputs["&amp;this.Year&amp;"]"), MATCH(Y$5, INDIRECT($C12&amp;".Outputs[Vector]"), 0)), 0)</f>
        <v>-56.152696368203785</v>
      </c>
      <c r="Z12" s="256">
        <f t="shared" ref="Z12:BL12" ca="1" si="19">IFERROR(INDEX(INDIRECT($C12&amp;".Outputs["&amp;this.Year&amp;"]"), MATCH(Z$5, INDIRECT($C12&amp;".Outputs[Vector]"), 0)), 0)</f>
        <v>0</v>
      </c>
      <c r="AA12" s="256">
        <f t="shared" ca="1" si="19"/>
        <v>0</v>
      </c>
      <c r="AB12" s="256">
        <f t="shared" ca="1" si="19"/>
        <v>-2.2567197051003931</v>
      </c>
      <c r="AC12" s="256">
        <f t="shared" ca="1" si="19"/>
        <v>-1.5813419311637473</v>
      </c>
      <c r="AD12" s="256">
        <f t="shared" ref="AD12:AF18" ca="1" si="20">IFERROR(INDEX(INDIRECT($C12&amp;".Outputs["&amp;this.Year&amp;"]"), MATCH(AD$5, INDIRECT($C12&amp;".Outputs[Vector]"), 0)), 0)</f>
        <v>0</v>
      </c>
      <c r="AE12" s="256">
        <f t="shared" ca="1" si="20"/>
        <v>0</v>
      </c>
      <c r="AF12" s="256">
        <f t="shared" ca="1" si="20"/>
        <v>0</v>
      </c>
      <c r="AG12" s="256">
        <f t="shared" ca="1" si="19"/>
        <v>0</v>
      </c>
      <c r="AH12" s="256">
        <f t="shared" ca="1" si="19"/>
        <v>0</v>
      </c>
      <c r="AI12" s="256">
        <f t="shared" ca="1" si="19"/>
        <v>0</v>
      </c>
      <c r="AJ12" s="256">
        <f t="shared" ca="1" si="19"/>
        <v>0</v>
      </c>
      <c r="AK12" s="256">
        <f t="shared" ca="1" si="19"/>
        <v>0</v>
      </c>
      <c r="AL12" s="256">
        <f t="shared" ca="1" si="19"/>
        <v>-23.465518541594438</v>
      </c>
      <c r="AM12" s="256">
        <f t="shared" ca="1" si="19"/>
        <v>0</v>
      </c>
      <c r="AN12" s="256">
        <f t="shared" ca="1" si="19"/>
        <v>0</v>
      </c>
      <c r="AO12" s="256">
        <f t="shared" ca="1" si="19"/>
        <v>0</v>
      </c>
      <c r="AP12" s="256">
        <f t="shared" ca="1" si="19"/>
        <v>0</v>
      </c>
      <c r="AQ12" s="256">
        <f t="shared" ca="1" si="19"/>
        <v>0</v>
      </c>
      <c r="AR12" s="257">
        <f ca="1">SUM(Y12:AQ12)</f>
        <v>-83.456276546062369</v>
      </c>
      <c r="AT12" s="266">
        <f t="shared" ref="AT12:BB18" ca="1" si="21">IFERROR(INDEX(INDIRECT($C12&amp;".Outputs["&amp;this.Year&amp;"]"), MATCH(AT$5, INDIRECT($C12&amp;".Outputs[Vector]"), 0)), 0)</f>
        <v>0</v>
      </c>
      <c r="AU12" s="266">
        <f t="shared" ca="1" si="21"/>
        <v>0</v>
      </c>
      <c r="AV12" s="266">
        <f t="shared" ca="1" si="21"/>
        <v>0</v>
      </c>
      <c r="AW12" s="266">
        <f t="shared" ca="1" si="21"/>
        <v>0</v>
      </c>
      <c r="AX12" s="266">
        <f t="shared" ca="1" si="21"/>
        <v>0</v>
      </c>
      <c r="AY12" s="266">
        <f t="shared" ca="1" si="21"/>
        <v>0</v>
      </c>
      <c r="AZ12" s="266">
        <f t="shared" ca="1" si="21"/>
        <v>0</v>
      </c>
      <c r="BA12" s="266">
        <f t="shared" ca="1" si="21"/>
        <v>0</v>
      </c>
      <c r="BB12" s="266">
        <f t="shared" ca="1" si="21"/>
        <v>0</v>
      </c>
      <c r="BC12" s="266">
        <f t="shared" ca="1" si="19"/>
        <v>0</v>
      </c>
      <c r="BD12" s="266">
        <f t="shared" ca="1" si="19"/>
        <v>0</v>
      </c>
      <c r="BE12" s="266">
        <f t="shared" ca="1" si="19"/>
        <v>0</v>
      </c>
      <c r="BF12" s="266">
        <f t="shared" ca="1" si="19"/>
        <v>0</v>
      </c>
      <c r="BG12" s="266">
        <f t="shared" ca="1" si="19"/>
        <v>0</v>
      </c>
      <c r="BH12" s="266">
        <f t="shared" ca="1" si="19"/>
        <v>0</v>
      </c>
      <c r="BI12" s="266">
        <f t="shared" ca="1" si="19"/>
        <v>0</v>
      </c>
      <c r="BJ12" s="266">
        <f t="shared" ca="1" si="19"/>
        <v>0</v>
      </c>
      <c r="BK12" s="266">
        <f t="shared" ca="1" si="19"/>
        <v>0</v>
      </c>
      <c r="BL12" s="266">
        <f t="shared" ca="1" si="19"/>
        <v>0</v>
      </c>
      <c r="BM12" s="221">
        <f ca="1">SUM(AT12:BL12)</f>
        <v>0</v>
      </c>
      <c r="BO12" s="261">
        <f t="shared" ref="BO12:BP18" ca="1" si="22">IFERROR(INDEX(INDIRECT($C12&amp;".Outputs["&amp;this.Year&amp;"]"), MATCH(BO$5, INDIRECT($C12&amp;".Outputs[Vector]"), 0)), 0)</f>
        <v>38.905205858365846</v>
      </c>
      <c r="BP12" s="261">
        <f t="shared" ca="1" si="22"/>
        <v>0</v>
      </c>
      <c r="BQ12" s="263">
        <f ca="1">SUM(BO12:BP12)</f>
        <v>38.905205858365846</v>
      </c>
      <c r="BS12" s="120">
        <f t="shared" ca="1" si="7"/>
        <v>0</v>
      </c>
      <c r="BT12" s="120"/>
      <c r="BU12" s="971"/>
      <c r="BV12" s="1600">
        <f t="shared" ref="BV12:CE18" ca="1" si="23">IFERROR(SUMIFS(INDIRECT($C12&amp;".Emissions["&amp;this.Year&amp;"]"), INDIRECT($C12&amp;".Emissions[GHG]"), BV$6, INDIRECT($C12&amp;".Emissions[IPCC Sector]"), BV$5),0)</f>
        <v>0.26693045723819175</v>
      </c>
      <c r="BW12" s="1601">
        <f t="shared" ca="1" si="23"/>
        <v>2.4179788308464084E-4</v>
      </c>
      <c r="BX12" s="1601">
        <f t="shared" ca="1" si="23"/>
        <v>4.687714650147493E-4</v>
      </c>
      <c r="BY12" s="463">
        <f t="shared" ca="1" si="23"/>
        <v>0</v>
      </c>
      <c r="BZ12" s="463">
        <f t="shared" ca="1" si="23"/>
        <v>0</v>
      </c>
      <c r="CA12" s="463">
        <f t="shared" ca="1" si="23"/>
        <v>0</v>
      </c>
      <c r="CB12" s="463">
        <f t="shared" ca="1" si="23"/>
        <v>0</v>
      </c>
      <c r="CC12" s="463">
        <f t="shared" ca="1" si="23"/>
        <v>0</v>
      </c>
      <c r="CD12" s="463">
        <f t="shared" ca="1" si="23"/>
        <v>0</v>
      </c>
      <c r="CE12" s="463">
        <f t="shared" ca="1" si="23"/>
        <v>0</v>
      </c>
      <c r="CF12" s="463">
        <f t="shared" ref="CF12:CO18" ca="1" si="24">IFERROR(SUMIFS(INDIRECT($C12&amp;".Emissions["&amp;this.Year&amp;"]"), INDIRECT($C12&amp;".Emissions[GHG]"), CF$6, INDIRECT($C12&amp;".Emissions[IPCC Sector]"), CF$5),0)</f>
        <v>0</v>
      </c>
      <c r="CG12" s="463">
        <f t="shared" ca="1" si="24"/>
        <v>0</v>
      </c>
      <c r="CH12" s="463">
        <f t="shared" ca="1" si="24"/>
        <v>0</v>
      </c>
      <c r="CI12" s="463">
        <f t="shared" ca="1" si="24"/>
        <v>0</v>
      </c>
      <c r="CJ12" s="463">
        <f t="shared" ca="1" si="24"/>
        <v>0</v>
      </c>
      <c r="CK12" s="463">
        <f t="shared" ca="1" si="24"/>
        <v>0</v>
      </c>
      <c r="CL12" s="463">
        <f t="shared" ca="1" si="24"/>
        <v>0</v>
      </c>
      <c r="CM12" s="463">
        <f t="shared" ca="1" si="24"/>
        <v>0</v>
      </c>
      <c r="CN12" s="463">
        <f t="shared" ca="1" si="24"/>
        <v>0</v>
      </c>
      <c r="CO12" s="463">
        <f t="shared" ca="1" si="24"/>
        <v>0</v>
      </c>
      <c r="CP12" s="463">
        <f t="shared" ref="CP12:CY18" ca="1" si="25">IFERROR(SUMIFS(INDIRECT($C12&amp;".Emissions["&amp;this.Year&amp;"]"), INDIRECT($C12&amp;".Emissions[GHG]"), CP$6, INDIRECT($C12&amp;".Emissions[IPCC Sector]"), CP$5),0)</f>
        <v>0</v>
      </c>
      <c r="CQ12" s="463">
        <f t="shared" ca="1" si="25"/>
        <v>0</v>
      </c>
      <c r="CR12" s="463">
        <f t="shared" ca="1" si="25"/>
        <v>0</v>
      </c>
      <c r="CS12" s="463">
        <f t="shared" ca="1" si="25"/>
        <v>0</v>
      </c>
      <c r="CT12" s="463">
        <f t="shared" ca="1" si="25"/>
        <v>0</v>
      </c>
      <c r="CU12" s="463">
        <f t="shared" ca="1" si="25"/>
        <v>0</v>
      </c>
      <c r="CV12" s="463">
        <f t="shared" ca="1" si="25"/>
        <v>0</v>
      </c>
      <c r="CW12" s="463">
        <f t="shared" ca="1" si="25"/>
        <v>0</v>
      </c>
      <c r="CX12" s="463">
        <f t="shared" ca="1" si="25"/>
        <v>0</v>
      </c>
      <c r="CY12" s="463">
        <f t="shared" ca="1" si="25"/>
        <v>0</v>
      </c>
      <c r="CZ12" s="463">
        <f t="shared" ref="CZ12:DM18" ca="1" si="26">IFERROR(SUMIFS(INDIRECT($C12&amp;".Emissions["&amp;this.Year&amp;"]"), INDIRECT($C12&amp;".Emissions[GHG]"), CZ$6, INDIRECT($C12&amp;".Emissions[IPCC Sector]"), CZ$5),0)</f>
        <v>0</v>
      </c>
      <c r="DA12" s="463">
        <f t="shared" ca="1" si="26"/>
        <v>0</v>
      </c>
      <c r="DB12" s="463">
        <f t="shared" ca="1" si="26"/>
        <v>0</v>
      </c>
      <c r="DC12" s="463">
        <f t="shared" ca="1" si="26"/>
        <v>0</v>
      </c>
      <c r="DD12" s="463">
        <f t="shared" ca="1" si="26"/>
        <v>0</v>
      </c>
      <c r="DE12" s="463">
        <f t="shared" ca="1" si="26"/>
        <v>0</v>
      </c>
      <c r="DF12" s="463">
        <f t="shared" ca="1" si="26"/>
        <v>0</v>
      </c>
      <c r="DG12" s="463">
        <f t="shared" ca="1" si="26"/>
        <v>0</v>
      </c>
      <c r="DH12" s="463">
        <f t="shared" ca="1" si="26"/>
        <v>0</v>
      </c>
      <c r="DI12" s="463">
        <f t="shared" ca="1" si="26"/>
        <v>0</v>
      </c>
      <c r="DJ12" s="463">
        <f t="shared" ca="1" si="26"/>
        <v>0</v>
      </c>
      <c r="DK12" s="463">
        <f t="shared" ca="1" si="26"/>
        <v>0</v>
      </c>
      <c r="DL12" s="463">
        <f t="shared" ca="1" si="26"/>
        <v>0</v>
      </c>
      <c r="DM12" s="463">
        <f t="shared" ca="1" si="26"/>
        <v>0</v>
      </c>
      <c r="DO12" s="135">
        <f t="shared" ca="1" si="16"/>
        <v>0.26764102658629113</v>
      </c>
    </row>
    <row r="13" spans="1:119" s="74" customFormat="1" ht="12.75" customHeight="1" outlineLevel="1">
      <c r="A13" s="464"/>
      <c r="B13" s="464"/>
      <c r="C13" s="76" t="s">
        <v>1437</v>
      </c>
      <c r="D13" s="461" t="str">
        <f>INDEX(Modules[Module], MATCH($C13,Modules[Code], 0))</f>
        <v>Residential Lighting</v>
      </c>
      <c r="E13" s="61"/>
      <c r="G13" s="249">
        <f t="shared" ca="1" si="17"/>
        <v>0</v>
      </c>
      <c r="H13" s="249">
        <f t="shared" ca="1" si="18"/>
        <v>196.71857132241314</v>
      </c>
      <c r="I13" s="249">
        <f t="shared" ca="1" si="18"/>
        <v>0</v>
      </c>
      <c r="J13" s="249">
        <f t="shared" ca="1" si="18"/>
        <v>0</v>
      </c>
      <c r="K13" s="249">
        <f t="shared" ca="1" si="18"/>
        <v>0</v>
      </c>
      <c r="L13" s="249">
        <f t="shared" ca="1" si="18"/>
        <v>0</v>
      </c>
      <c r="M13" s="249">
        <f t="shared" ca="1" si="18"/>
        <v>0</v>
      </c>
      <c r="N13" s="249">
        <f t="shared" ca="1" si="18"/>
        <v>0</v>
      </c>
      <c r="O13" s="249">
        <f t="shared" ca="1" si="18"/>
        <v>0</v>
      </c>
      <c r="P13" s="249">
        <f t="shared" ca="1" si="18"/>
        <v>0</v>
      </c>
      <c r="Q13" s="249">
        <f t="shared" ca="1" si="18"/>
        <v>0</v>
      </c>
      <c r="R13" s="249">
        <f t="shared" ca="1" si="18"/>
        <v>0</v>
      </c>
      <c r="S13" s="249">
        <f t="shared" ca="1" si="18"/>
        <v>0</v>
      </c>
      <c r="T13" s="249">
        <f t="shared" ca="1" si="18"/>
        <v>0</v>
      </c>
      <c r="U13" s="249">
        <f t="shared" ca="1" si="18"/>
        <v>0</v>
      </c>
      <c r="V13" s="249">
        <f t="shared" ca="1" si="18"/>
        <v>0</v>
      </c>
      <c r="W13" s="253">
        <f t="shared" ref="W13:W19" ca="1" si="27">SUM(G13:V13)</f>
        <v>196.71857132241314</v>
      </c>
      <c r="Y13" s="256">
        <f t="shared" ref="Y13:BL18" ca="1" si="28">IFERROR(INDEX(INDIRECT($C13&amp;".Outputs["&amp;this.Year&amp;"]"), MATCH(Y$5, INDIRECT($C13&amp;".Outputs[Vector]"), 0)), 0)</f>
        <v>-68.12528443081213</v>
      </c>
      <c r="Z13" s="256">
        <f t="shared" ca="1" si="28"/>
        <v>0</v>
      </c>
      <c r="AA13" s="256">
        <f t="shared" ca="1" si="28"/>
        <v>0</v>
      </c>
      <c r="AB13" s="256">
        <f t="shared" ca="1" si="28"/>
        <v>0</v>
      </c>
      <c r="AC13" s="256">
        <f t="shared" ca="1" si="28"/>
        <v>0</v>
      </c>
      <c r="AD13" s="256">
        <f t="shared" ca="1" si="20"/>
        <v>0</v>
      </c>
      <c r="AE13" s="256">
        <f t="shared" ca="1" si="20"/>
        <v>0</v>
      </c>
      <c r="AF13" s="256">
        <f t="shared" ca="1" si="20"/>
        <v>0</v>
      </c>
      <c r="AG13" s="256">
        <f t="shared" ca="1" si="28"/>
        <v>0</v>
      </c>
      <c r="AH13" s="256">
        <f t="shared" ca="1" si="28"/>
        <v>0</v>
      </c>
      <c r="AI13" s="256">
        <f t="shared" ca="1" si="28"/>
        <v>0</v>
      </c>
      <c r="AJ13" s="256">
        <f t="shared" ca="1" si="28"/>
        <v>0</v>
      </c>
      <c r="AK13" s="256">
        <f t="shared" ca="1" si="28"/>
        <v>0</v>
      </c>
      <c r="AL13" s="256">
        <f t="shared" ca="1" si="28"/>
        <v>0</v>
      </c>
      <c r="AM13" s="256">
        <f t="shared" ca="1" si="28"/>
        <v>0</v>
      </c>
      <c r="AN13" s="256">
        <f t="shared" ca="1" si="28"/>
        <v>0</v>
      </c>
      <c r="AO13" s="256">
        <f t="shared" ca="1" si="28"/>
        <v>0</v>
      </c>
      <c r="AP13" s="256">
        <f t="shared" ca="1" si="28"/>
        <v>0</v>
      </c>
      <c r="AQ13" s="256">
        <f t="shared" ca="1" si="28"/>
        <v>0</v>
      </c>
      <c r="AR13" s="257">
        <f t="shared" ref="AR13:AR18" ca="1" si="29">SUM(Y13:AQ13)</f>
        <v>-68.12528443081213</v>
      </c>
      <c r="AT13" s="266">
        <f t="shared" ca="1" si="21"/>
        <v>0</v>
      </c>
      <c r="AU13" s="266">
        <f t="shared" ca="1" si="21"/>
        <v>0</v>
      </c>
      <c r="AV13" s="266">
        <f t="shared" ca="1" si="21"/>
        <v>0</v>
      </c>
      <c r="AW13" s="266">
        <f t="shared" ca="1" si="21"/>
        <v>0</v>
      </c>
      <c r="AX13" s="266">
        <f t="shared" ca="1" si="21"/>
        <v>0</v>
      </c>
      <c r="AY13" s="266">
        <f t="shared" ca="1" si="21"/>
        <v>0</v>
      </c>
      <c r="AZ13" s="266">
        <f t="shared" ca="1" si="21"/>
        <v>0</v>
      </c>
      <c r="BA13" s="266">
        <f t="shared" ca="1" si="21"/>
        <v>0</v>
      </c>
      <c r="BB13" s="266">
        <f t="shared" ca="1" si="21"/>
        <v>0</v>
      </c>
      <c r="BC13" s="266">
        <f t="shared" ca="1" si="28"/>
        <v>0</v>
      </c>
      <c r="BD13" s="266">
        <f t="shared" ca="1" si="28"/>
        <v>0</v>
      </c>
      <c r="BE13" s="266">
        <f t="shared" ca="1" si="28"/>
        <v>0</v>
      </c>
      <c r="BF13" s="266">
        <f t="shared" ca="1" si="28"/>
        <v>0</v>
      </c>
      <c r="BG13" s="266">
        <f t="shared" ca="1" si="28"/>
        <v>0</v>
      </c>
      <c r="BH13" s="266">
        <f t="shared" ca="1" si="28"/>
        <v>0</v>
      </c>
      <c r="BI13" s="266">
        <f t="shared" ca="1" si="28"/>
        <v>0</v>
      </c>
      <c r="BJ13" s="266">
        <f t="shared" ca="1" si="28"/>
        <v>0</v>
      </c>
      <c r="BK13" s="266">
        <f t="shared" ca="1" si="28"/>
        <v>0</v>
      </c>
      <c r="BL13" s="266">
        <f t="shared" ca="1" si="28"/>
        <v>0</v>
      </c>
      <c r="BM13" s="221">
        <f t="shared" ref="BM13:BM18" ca="1" si="30">SUM(AT13:BL13)</f>
        <v>0</v>
      </c>
      <c r="BO13" s="261">
        <f t="shared" ca="1" si="22"/>
        <v>-128.593286891601</v>
      </c>
      <c r="BP13" s="261">
        <f t="shared" ca="1" si="22"/>
        <v>0</v>
      </c>
      <c r="BQ13" s="263">
        <f t="shared" ref="BQ13:BQ18" ca="1" si="31">SUM(BO13:BP13)</f>
        <v>-128.593286891601</v>
      </c>
      <c r="BS13" s="120">
        <f t="shared" ca="1" si="7"/>
        <v>0</v>
      </c>
      <c r="BT13" s="120"/>
      <c r="BU13" s="971"/>
      <c r="BV13" s="1600">
        <f t="shared" ca="1" si="23"/>
        <v>0</v>
      </c>
      <c r="BW13" s="1601">
        <f t="shared" ca="1" si="23"/>
        <v>0</v>
      </c>
      <c r="BX13" s="1601">
        <f t="shared" ca="1" si="23"/>
        <v>0</v>
      </c>
      <c r="BY13" s="463">
        <f t="shared" ca="1" si="23"/>
        <v>0</v>
      </c>
      <c r="BZ13" s="463">
        <f t="shared" ca="1" si="23"/>
        <v>0</v>
      </c>
      <c r="CA13" s="463">
        <f t="shared" ca="1" si="23"/>
        <v>0</v>
      </c>
      <c r="CB13" s="463">
        <f t="shared" ca="1" si="23"/>
        <v>0</v>
      </c>
      <c r="CC13" s="463">
        <f t="shared" ca="1" si="23"/>
        <v>0</v>
      </c>
      <c r="CD13" s="463">
        <f t="shared" ca="1" si="23"/>
        <v>0</v>
      </c>
      <c r="CE13" s="463">
        <f t="shared" ca="1" si="23"/>
        <v>0</v>
      </c>
      <c r="CF13" s="463">
        <f t="shared" ca="1" si="24"/>
        <v>0</v>
      </c>
      <c r="CG13" s="463">
        <f t="shared" ca="1" si="24"/>
        <v>0</v>
      </c>
      <c r="CH13" s="463">
        <f t="shared" ca="1" si="24"/>
        <v>0</v>
      </c>
      <c r="CI13" s="463">
        <f t="shared" ca="1" si="24"/>
        <v>0</v>
      </c>
      <c r="CJ13" s="463">
        <f t="shared" ca="1" si="24"/>
        <v>0</v>
      </c>
      <c r="CK13" s="463">
        <f t="shared" ca="1" si="24"/>
        <v>0</v>
      </c>
      <c r="CL13" s="463">
        <f t="shared" ca="1" si="24"/>
        <v>0</v>
      </c>
      <c r="CM13" s="463">
        <f t="shared" ca="1" si="24"/>
        <v>0</v>
      </c>
      <c r="CN13" s="463">
        <f t="shared" ca="1" si="24"/>
        <v>0</v>
      </c>
      <c r="CO13" s="463">
        <f t="shared" ca="1" si="24"/>
        <v>0</v>
      </c>
      <c r="CP13" s="463">
        <f t="shared" ca="1" si="25"/>
        <v>0</v>
      </c>
      <c r="CQ13" s="463">
        <f t="shared" ca="1" si="25"/>
        <v>0</v>
      </c>
      <c r="CR13" s="463">
        <f t="shared" ca="1" si="25"/>
        <v>0</v>
      </c>
      <c r="CS13" s="463">
        <f t="shared" ca="1" si="25"/>
        <v>0</v>
      </c>
      <c r="CT13" s="463">
        <f t="shared" ca="1" si="25"/>
        <v>0</v>
      </c>
      <c r="CU13" s="463">
        <f t="shared" ca="1" si="25"/>
        <v>0</v>
      </c>
      <c r="CV13" s="463">
        <f t="shared" ca="1" si="25"/>
        <v>0</v>
      </c>
      <c r="CW13" s="463">
        <f t="shared" ca="1" si="25"/>
        <v>0</v>
      </c>
      <c r="CX13" s="463">
        <f t="shared" ca="1" si="25"/>
        <v>0</v>
      </c>
      <c r="CY13" s="463">
        <f t="shared" ca="1" si="25"/>
        <v>0</v>
      </c>
      <c r="CZ13" s="463">
        <f t="shared" ca="1" si="26"/>
        <v>0</v>
      </c>
      <c r="DA13" s="463">
        <f t="shared" ca="1" si="26"/>
        <v>0</v>
      </c>
      <c r="DB13" s="463">
        <f t="shared" ca="1" si="26"/>
        <v>0</v>
      </c>
      <c r="DC13" s="463">
        <f t="shared" ca="1" si="26"/>
        <v>0</v>
      </c>
      <c r="DD13" s="463">
        <f t="shared" ca="1" si="26"/>
        <v>0</v>
      </c>
      <c r="DE13" s="463">
        <f t="shared" ca="1" si="26"/>
        <v>0</v>
      </c>
      <c r="DF13" s="463">
        <f t="shared" ca="1" si="26"/>
        <v>0</v>
      </c>
      <c r="DG13" s="463">
        <f t="shared" ca="1" si="26"/>
        <v>0</v>
      </c>
      <c r="DH13" s="463">
        <f t="shared" ca="1" si="26"/>
        <v>0</v>
      </c>
      <c r="DI13" s="463">
        <f t="shared" ca="1" si="26"/>
        <v>0</v>
      </c>
      <c r="DJ13" s="463">
        <f t="shared" ca="1" si="26"/>
        <v>0</v>
      </c>
      <c r="DK13" s="463">
        <f t="shared" ca="1" si="26"/>
        <v>0</v>
      </c>
      <c r="DL13" s="463">
        <f t="shared" ca="1" si="26"/>
        <v>0</v>
      </c>
      <c r="DM13" s="463">
        <f t="shared" ca="1" si="26"/>
        <v>0</v>
      </c>
      <c r="DO13" s="135"/>
    </row>
    <row r="14" spans="1:119" s="74" customFormat="1" ht="12.75" customHeight="1" outlineLevel="1">
      <c r="A14" s="464"/>
      <c r="B14" s="464"/>
      <c r="C14" s="76" t="s">
        <v>1438</v>
      </c>
      <c r="D14" s="461" t="str">
        <f>INDEX(Modules[Module], MATCH($C14,Modules[Code], 0))</f>
        <v>Residential Space Heating</v>
      </c>
      <c r="E14" s="61"/>
      <c r="G14" s="249">
        <f t="shared" ca="1" si="17"/>
        <v>0</v>
      </c>
      <c r="H14" s="249">
        <f t="shared" ca="1" si="18"/>
        <v>0</v>
      </c>
      <c r="I14" s="249">
        <f t="shared" ca="1" si="18"/>
        <v>53.307420259146113</v>
      </c>
      <c r="J14" s="249">
        <f t="shared" ca="1" si="18"/>
        <v>0</v>
      </c>
      <c r="K14" s="249">
        <f t="shared" ca="1" si="18"/>
        <v>0</v>
      </c>
      <c r="L14" s="249">
        <f t="shared" ca="1" si="18"/>
        <v>0</v>
      </c>
      <c r="M14" s="249">
        <f t="shared" ca="1" si="18"/>
        <v>0</v>
      </c>
      <c r="N14" s="249">
        <f t="shared" ca="1" si="18"/>
        <v>0</v>
      </c>
      <c r="O14" s="249">
        <f t="shared" ca="1" si="18"/>
        <v>0</v>
      </c>
      <c r="P14" s="249">
        <f t="shared" ca="1" si="18"/>
        <v>0</v>
      </c>
      <c r="Q14" s="249">
        <f t="shared" ca="1" si="18"/>
        <v>0</v>
      </c>
      <c r="R14" s="249">
        <f t="shared" ca="1" si="18"/>
        <v>0</v>
      </c>
      <c r="S14" s="249">
        <f t="shared" ca="1" si="18"/>
        <v>0</v>
      </c>
      <c r="T14" s="249">
        <f t="shared" ca="1" si="18"/>
        <v>0</v>
      </c>
      <c r="U14" s="249">
        <f t="shared" ca="1" si="18"/>
        <v>0</v>
      </c>
      <c r="V14" s="249">
        <f t="shared" ca="1" si="18"/>
        <v>0</v>
      </c>
      <c r="W14" s="253">
        <f t="shared" ca="1" si="27"/>
        <v>53.307420259146113</v>
      </c>
      <c r="Y14" s="256">
        <f t="shared" ca="1" si="28"/>
        <v>-44.720293624479972</v>
      </c>
      <c r="Z14" s="256">
        <f t="shared" ca="1" si="28"/>
        <v>0</v>
      </c>
      <c r="AA14" s="256">
        <f t="shared" ca="1" si="28"/>
        <v>-17.514287536624373</v>
      </c>
      <c r="AB14" s="256">
        <f t="shared" ca="1" si="28"/>
        <v>-3.809312551429139</v>
      </c>
      <c r="AC14" s="256">
        <f t="shared" ca="1" si="28"/>
        <v>-1.0107417237876924E-3</v>
      </c>
      <c r="AD14" s="256">
        <f t="shared" ca="1" si="20"/>
        <v>0</v>
      </c>
      <c r="AE14" s="256">
        <f t="shared" ca="1" si="20"/>
        <v>0</v>
      </c>
      <c r="AF14" s="256">
        <f t="shared" ca="1" si="20"/>
        <v>0</v>
      </c>
      <c r="AG14" s="256">
        <f t="shared" ca="1" si="28"/>
        <v>0</v>
      </c>
      <c r="AH14" s="256">
        <f t="shared" ca="1" si="28"/>
        <v>0</v>
      </c>
      <c r="AI14" s="256">
        <f t="shared" ca="1" si="28"/>
        <v>0</v>
      </c>
      <c r="AJ14" s="256">
        <f t="shared" ca="1" si="28"/>
        <v>0</v>
      </c>
      <c r="AK14" s="256">
        <f t="shared" ca="1" si="28"/>
        <v>0</v>
      </c>
      <c r="AL14" s="256">
        <f t="shared" ca="1" si="28"/>
        <v>-5.708576313928643</v>
      </c>
      <c r="AM14" s="256">
        <f t="shared" ca="1" si="28"/>
        <v>0</v>
      </c>
      <c r="AN14" s="256">
        <f t="shared" ca="1" si="28"/>
        <v>0</v>
      </c>
      <c r="AO14" s="256">
        <f t="shared" ca="1" si="28"/>
        <v>0</v>
      </c>
      <c r="AP14" s="256">
        <f t="shared" ca="1" si="28"/>
        <v>0</v>
      </c>
      <c r="AQ14" s="256">
        <f t="shared" ca="1" si="28"/>
        <v>0</v>
      </c>
      <c r="AR14" s="257">
        <f t="shared" ca="1" si="29"/>
        <v>-71.753480768185923</v>
      </c>
      <c r="AT14" s="266">
        <f t="shared" ca="1" si="21"/>
        <v>0</v>
      </c>
      <c r="AU14" s="266">
        <f t="shared" ca="1" si="21"/>
        <v>0</v>
      </c>
      <c r="AV14" s="266">
        <f t="shared" ca="1" si="21"/>
        <v>0</v>
      </c>
      <c r="AW14" s="266">
        <f t="shared" ca="1" si="21"/>
        <v>0</v>
      </c>
      <c r="AX14" s="266">
        <f t="shared" ca="1" si="21"/>
        <v>0</v>
      </c>
      <c r="AY14" s="266">
        <f t="shared" ca="1" si="21"/>
        <v>0</v>
      </c>
      <c r="AZ14" s="266">
        <f t="shared" ca="1" si="21"/>
        <v>0</v>
      </c>
      <c r="BA14" s="266">
        <f t="shared" ca="1" si="21"/>
        <v>0</v>
      </c>
      <c r="BB14" s="266">
        <f t="shared" ca="1" si="21"/>
        <v>0</v>
      </c>
      <c r="BC14" s="266">
        <f t="shared" ca="1" si="28"/>
        <v>0</v>
      </c>
      <c r="BD14" s="266">
        <f t="shared" ca="1" si="28"/>
        <v>0</v>
      </c>
      <c r="BE14" s="266">
        <f t="shared" ca="1" si="28"/>
        <v>0</v>
      </c>
      <c r="BF14" s="266">
        <f t="shared" ca="1" si="28"/>
        <v>0</v>
      </c>
      <c r="BG14" s="266">
        <f t="shared" ca="1" si="28"/>
        <v>0</v>
      </c>
      <c r="BH14" s="266">
        <f t="shared" ca="1" si="28"/>
        <v>0</v>
      </c>
      <c r="BI14" s="266">
        <f t="shared" ca="1" si="28"/>
        <v>0</v>
      </c>
      <c r="BJ14" s="266">
        <f t="shared" ca="1" si="28"/>
        <v>0</v>
      </c>
      <c r="BK14" s="266">
        <f t="shared" ca="1" si="28"/>
        <v>0</v>
      </c>
      <c r="BL14" s="266">
        <f t="shared" ca="1" si="28"/>
        <v>0</v>
      </c>
      <c r="BM14" s="221">
        <f t="shared" ca="1" si="30"/>
        <v>0</v>
      </c>
      <c r="BO14" s="261">
        <f t="shared" ca="1" si="22"/>
        <v>18.4460605090398</v>
      </c>
      <c r="BP14" s="261">
        <f t="shared" ca="1" si="22"/>
        <v>0</v>
      </c>
      <c r="BQ14" s="263">
        <f t="shared" ca="1" si="31"/>
        <v>18.4460605090398</v>
      </c>
      <c r="BS14" s="120">
        <f t="shared" ca="1" si="7"/>
        <v>0</v>
      </c>
      <c r="BT14" s="120"/>
      <c r="BU14" s="971"/>
      <c r="BV14" s="1600">
        <f t="shared" ca="1" si="23"/>
        <v>1.9679571631558037</v>
      </c>
      <c r="BW14" s="1601">
        <f t="shared" ca="1" si="23"/>
        <v>6.0785040573774619E-4</v>
      </c>
      <c r="BX14" s="1601">
        <f t="shared" ca="1" si="23"/>
        <v>1.7994393958782513E-2</v>
      </c>
      <c r="BY14" s="463">
        <f t="shared" ca="1" si="23"/>
        <v>0</v>
      </c>
      <c r="BZ14" s="463">
        <f t="shared" ca="1" si="23"/>
        <v>0</v>
      </c>
      <c r="CA14" s="463">
        <f t="shared" ca="1" si="23"/>
        <v>0</v>
      </c>
      <c r="CB14" s="463">
        <f t="shared" ca="1" si="23"/>
        <v>0</v>
      </c>
      <c r="CC14" s="463">
        <f t="shared" ca="1" si="23"/>
        <v>0</v>
      </c>
      <c r="CD14" s="463">
        <f t="shared" ca="1" si="23"/>
        <v>0</v>
      </c>
      <c r="CE14" s="463">
        <f t="shared" ca="1" si="23"/>
        <v>0</v>
      </c>
      <c r="CF14" s="463">
        <f t="shared" ca="1" si="24"/>
        <v>0</v>
      </c>
      <c r="CG14" s="463">
        <f t="shared" ca="1" si="24"/>
        <v>0</v>
      </c>
      <c r="CH14" s="463">
        <f t="shared" ca="1" si="24"/>
        <v>0</v>
      </c>
      <c r="CI14" s="463">
        <f t="shared" ca="1" si="24"/>
        <v>0</v>
      </c>
      <c r="CJ14" s="463">
        <f t="shared" ca="1" si="24"/>
        <v>0</v>
      </c>
      <c r="CK14" s="463">
        <f t="shared" ca="1" si="24"/>
        <v>0</v>
      </c>
      <c r="CL14" s="463">
        <f t="shared" ca="1" si="24"/>
        <v>0</v>
      </c>
      <c r="CM14" s="463">
        <f t="shared" ca="1" si="24"/>
        <v>0</v>
      </c>
      <c r="CN14" s="463">
        <f t="shared" ca="1" si="24"/>
        <v>0</v>
      </c>
      <c r="CO14" s="463">
        <f t="shared" ca="1" si="24"/>
        <v>0</v>
      </c>
      <c r="CP14" s="463">
        <f t="shared" ca="1" si="25"/>
        <v>0</v>
      </c>
      <c r="CQ14" s="463">
        <f t="shared" ca="1" si="25"/>
        <v>0</v>
      </c>
      <c r="CR14" s="463">
        <f t="shared" ca="1" si="25"/>
        <v>0</v>
      </c>
      <c r="CS14" s="463">
        <f t="shared" ca="1" si="25"/>
        <v>0</v>
      </c>
      <c r="CT14" s="463">
        <f t="shared" ca="1" si="25"/>
        <v>0</v>
      </c>
      <c r="CU14" s="463">
        <f t="shared" ca="1" si="25"/>
        <v>0</v>
      </c>
      <c r="CV14" s="463">
        <f t="shared" ca="1" si="25"/>
        <v>0</v>
      </c>
      <c r="CW14" s="463">
        <f t="shared" ca="1" si="25"/>
        <v>0</v>
      </c>
      <c r="CX14" s="463">
        <f t="shared" ca="1" si="25"/>
        <v>0</v>
      </c>
      <c r="CY14" s="463">
        <f t="shared" ca="1" si="25"/>
        <v>0</v>
      </c>
      <c r="CZ14" s="463">
        <f t="shared" ca="1" si="26"/>
        <v>0</v>
      </c>
      <c r="DA14" s="463">
        <f t="shared" ca="1" si="26"/>
        <v>0</v>
      </c>
      <c r="DB14" s="463">
        <f t="shared" ca="1" si="26"/>
        <v>0</v>
      </c>
      <c r="DC14" s="463">
        <f t="shared" ca="1" si="26"/>
        <v>0</v>
      </c>
      <c r="DD14" s="463">
        <f t="shared" ca="1" si="26"/>
        <v>0</v>
      </c>
      <c r="DE14" s="463">
        <f t="shared" ca="1" si="26"/>
        <v>0</v>
      </c>
      <c r="DF14" s="463">
        <f t="shared" ca="1" si="26"/>
        <v>0</v>
      </c>
      <c r="DG14" s="463">
        <f t="shared" ca="1" si="26"/>
        <v>0</v>
      </c>
      <c r="DH14" s="463">
        <f t="shared" ca="1" si="26"/>
        <v>0</v>
      </c>
      <c r="DI14" s="463">
        <f t="shared" ca="1" si="26"/>
        <v>0</v>
      </c>
      <c r="DJ14" s="463">
        <f t="shared" ca="1" si="26"/>
        <v>0</v>
      </c>
      <c r="DK14" s="463">
        <f t="shared" ca="1" si="26"/>
        <v>0</v>
      </c>
      <c r="DL14" s="463">
        <f t="shared" ca="1" si="26"/>
        <v>0</v>
      </c>
      <c r="DM14" s="463">
        <f t="shared" ca="1" si="26"/>
        <v>0</v>
      </c>
      <c r="DO14" s="135"/>
    </row>
    <row r="15" spans="1:119" s="74" customFormat="1" ht="12.75" customHeight="1" outlineLevel="1">
      <c r="A15" s="464"/>
      <c r="B15" s="464"/>
      <c r="C15" s="76" t="s">
        <v>1439</v>
      </c>
      <c r="D15" s="461" t="str">
        <f>INDEX(Modules[Module], MATCH($C15,Modules[Code], 0))</f>
        <v>Residential Water Heating</v>
      </c>
      <c r="E15" s="61"/>
      <c r="G15" s="249">
        <f t="shared" ca="1" si="17"/>
        <v>0</v>
      </c>
      <c r="H15" s="249">
        <f t="shared" ca="1" si="18"/>
        <v>0</v>
      </c>
      <c r="I15" s="249">
        <f t="shared" ca="1" si="18"/>
        <v>0</v>
      </c>
      <c r="J15" s="249">
        <f t="shared" ca="1" si="18"/>
        <v>106.55916135223401</v>
      </c>
      <c r="K15" s="249">
        <f t="shared" ca="1" si="18"/>
        <v>0</v>
      </c>
      <c r="L15" s="249">
        <f t="shared" ca="1" si="18"/>
        <v>0</v>
      </c>
      <c r="M15" s="249">
        <f t="shared" ca="1" si="18"/>
        <v>0</v>
      </c>
      <c r="N15" s="249">
        <f t="shared" ca="1" si="18"/>
        <v>0</v>
      </c>
      <c r="O15" s="249">
        <f t="shared" ca="1" si="18"/>
        <v>0</v>
      </c>
      <c r="P15" s="249">
        <f t="shared" ca="1" si="18"/>
        <v>0</v>
      </c>
      <c r="Q15" s="249">
        <f t="shared" ca="1" si="18"/>
        <v>0</v>
      </c>
      <c r="R15" s="249">
        <f t="shared" ca="1" si="18"/>
        <v>0</v>
      </c>
      <c r="S15" s="249">
        <f t="shared" ca="1" si="18"/>
        <v>0</v>
      </c>
      <c r="T15" s="249">
        <f t="shared" ca="1" si="18"/>
        <v>0</v>
      </c>
      <c r="U15" s="249">
        <f t="shared" ca="1" si="18"/>
        <v>0</v>
      </c>
      <c r="V15" s="249">
        <f t="shared" ca="1" si="18"/>
        <v>0</v>
      </c>
      <c r="W15" s="253">
        <f t="shared" ca="1" si="27"/>
        <v>106.55916135223401</v>
      </c>
      <c r="Y15" s="256">
        <f ca="1">IFERROR(INDEX(INDIRECT($C15&amp;".Outputs["&amp;this.Year&amp;"]"), MATCH(Y$5, INDIRECT($C15&amp;".Outputs[Vector]"), 0)), 0)</f>
        <v>-140.23729509677128</v>
      </c>
      <c r="Z15" s="256">
        <f t="shared" ca="1" si="28"/>
        <v>0</v>
      </c>
      <c r="AA15" s="256">
        <f t="shared" ca="1" si="28"/>
        <v>0</v>
      </c>
      <c r="AB15" s="256">
        <f t="shared" ca="1" si="28"/>
        <v>-1.2737664576625272</v>
      </c>
      <c r="AC15" s="256">
        <f t="shared" ca="1" si="28"/>
        <v>-0.72356150770157868</v>
      </c>
      <c r="AD15" s="256">
        <f t="shared" ca="1" si="20"/>
        <v>0</v>
      </c>
      <c r="AE15" s="256">
        <f t="shared" ca="1" si="20"/>
        <v>0</v>
      </c>
      <c r="AF15" s="256">
        <f t="shared" ca="1" si="20"/>
        <v>0</v>
      </c>
      <c r="AG15" s="256">
        <f t="shared" ca="1" si="28"/>
        <v>0</v>
      </c>
      <c r="AH15" s="256">
        <f t="shared" ca="1" si="28"/>
        <v>0</v>
      </c>
      <c r="AI15" s="256">
        <f t="shared" ca="1" si="28"/>
        <v>0</v>
      </c>
      <c r="AJ15" s="256">
        <f t="shared" ca="1" si="28"/>
        <v>0</v>
      </c>
      <c r="AK15" s="256">
        <f t="shared" ca="1" si="28"/>
        <v>0</v>
      </c>
      <c r="AL15" s="256">
        <f t="shared" ca="1" si="28"/>
        <v>-8.0821381162361519</v>
      </c>
      <c r="AM15" s="256">
        <f t="shared" ca="1" si="28"/>
        <v>0</v>
      </c>
      <c r="AN15" s="256">
        <f t="shared" ca="1" si="28"/>
        <v>0</v>
      </c>
      <c r="AO15" s="256">
        <f t="shared" ca="1" si="28"/>
        <v>0</v>
      </c>
      <c r="AP15" s="256">
        <f t="shared" ca="1" si="28"/>
        <v>0</v>
      </c>
      <c r="AQ15" s="256">
        <f t="shared" ca="1" si="28"/>
        <v>0</v>
      </c>
      <c r="AR15" s="257">
        <f t="shared" ca="1" si="29"/>
        <v>-150.31676117837156</v>
      </c>
      <c r="AT15" s="266">
        <f t="shared" ca="1" si="21"/>
        <v>0</v>
      </c>
      <c r="AU15" s="266">
        <f t="shared" ca="1" si="21"/>
        <v>0</v>
      </c>
      <c r="AV15" s="266">
        <f t="shared" ca="1" si="21"/>
        <v>0</v>
      </c>
      <c r="AW15" s="266">
        <f t="shared" ca="1" si="21"/>
        <v>0</v>
      </c>
      <c r="AX15" s="266">
        <f t="shared" ca="1" si="21"/>
        <v>0</v>
      </c>
      <c r="AY15" s="266">
        <f t="shared" ca="1" si="21"/>
        <v>0</v>
      </c>
      <c r="AZ15" s="266">
        <f t="shared" ca="1" si="21"/>
        <v>0</v>
      </c>
      <c r="BA15" s="266">
        <f t="shared" ca="1" si="21"/>
        <v>0</v>
      </c>
      <c r="BB15" s="266">
        <f t="shared" ca="1" si="21"/>
        <v>0</v>
      </c>
      <c r="BC15" s="266">
        <f t="shared" ca="1" si="28"/>
        <v>0</v>
      </c>
      <c r="BD15" s="266">
        <f t="shared" ca="1" si="28"/>
        <v>0</v>
      </c>
      <c r="BE15" s="266">
        <f t="shared" ca="1" si="28"/>
        <v>0</v>
      </c>
      <c r="BF15" s="266">
        <f t="shared" ca="1" si="28"/>
        <v>0</v>
      </c>
      <c r="BG15" s="266">
        <f t="shared" ca="1" si="28"/>
        <v>0</v>
      </c>
      <c r="BH15" s="266">
        <f t="shared" ca="1" si="28"/>
        <v>0</v>
      </c>
      <c r="BI15" s="266">
        <f t="shared" ca="1" si="28"/>
        <v>0</v>
      </c>
      <c r="BJ15" s="266">
        <f t="shared" ca="1" si="28"/>
        <v>0</v>
      </c>
      <c r="BK15" s="266">
        <f t="shared" ca="1" si="28"/>
        <v>0</v>
      </c>
      <c r="BL15" s="266">
        <f t="shared" ca="1" si="28"/>
        <v>0</v>
      </c>
      <c r="BM15" s="221">
        <f t="shared" ca="1" si="30"/>
        <v>0</v>
      </c>
      <c r="BO15" s="261">
        <f t="shared" ca="1" si="22"/>
        <v>43.757599826137536</v>
      </c>
      <c r="BP15" s="261">
        <f t="shared" ca="1" si="22"/>
        <v>0</v>
      </c>
      <c r="BQ15" s="263">
        <f t="shared" ca="1" si="31"/>
        <v>43.757599826137536</v>
      </c>
      <c r="BS15" s="120">
        <f t="shared" ca="1" si="7"/>
        <v>0</v>
      </c>
      <c r="BT15" s="120"/>
      <c r="BU15" s="971"/>
      <c r="BV15" s="1600">
        <f ca="1">IFERROR(SUMIFS(INDIRECT($C15&amp;".Emissions["&amp;this.Year&amp;"]"), INDIRECT($C15&amp;".Emissions[GHG]"), BV$6, INDIRECT($C15&amp;".Emissions[IPCC Sector]"), BV$5),0)</f>
        <v>0.14000040922572271</v>
      </c>
      <c r="BW15" s="1601">
        <f t="shared" ca="1" si="23"/>
        <v>1.2583166181793866E-4</v>
      </c>
      <c r="BX15" s="463">
        <f t="shared" ca="1" si="23"/>
        <v>2.59350967863979E-4</v>
      </c>
      <c r="BY15" s="463">
        <f t="shared" ca="1" si="23"/>
        <v>0</v>
      </c>
      <c r="BZ15" s="463">
        <f t="shared" ca="1" si="23"/>
        <v>0</v>
      </c>
      <c r="CA15" s="463">
        <f t="shared" ca="1" si="23"/>
        <v>0</v>
      </c>
      <c r="CB15" s="463">
        <f t="shared" ca="1" si="23"/>
        <v>0</v>
      </c>
      <c r="CC15" s="463">
        <f t="shared" ca="1" si="23"/>
        <v>0</v>
      </c>
      <c r="CD15" s="463">
        <f t="shared" ca="1" si="23"/>
        <v>0</v>
      </c>
      <c r="CE15" s="463">
        <f t="shared" ca="1" si="23"/>
        <v>0</v>
      </c>
      <c r="CF15" s="463">
        <f t="shared" ca="1" si="24"/>
        <v>0</v>
      </c>
      <c r="CG15" s="463">
        <f t="shared" ca="1" si="24"/>
        <v>0</v>
      </c>
      <c r="CH15" s="463">
        <f t="shared" ca="1" si="24"/>
        <v>0</v>
      </c>
      <c r="CI15" s="463">
        <f t="shared" ca="1" si="24"/>
        <v>0</v>
      </c>
      <c r="CJ15" s="463">
        <f t="shared" ca="1" si="24"/>
        <v>0</v>
      </c>
      <c r="CK15" s="463">
        <f t="shared" ca="1" si="24"/>
        <v>0</v>
      </c>
      <c r="CL15" s="463">
        <f t="shared" ca="1" si="24"/>
        <v>0</v>
      </c>
      <c r="CM15" s="463">
        <f t="shared" ca="1" si="24"/>
        <v>0</v>
      </c>
      <c r="CN15" s="463">
        <f t="shared" ca="1" si="24"/>
        <v>0</v>
      </c>
      <c r="CO15" s="463">
        <f t="shared" ca="1" si="24"/>
        <v>0</v>
      </c>
      <c r="CP15" s="463">
        <f t="shared" ca="1" si="25"/>
        <v>0</v>
      </c>
      <c r="CQ15" s="463">
        <f t="shared" ca="1" si="25"/>
        <v>0</v>
      </c>
      <c r="CR15" s="463">
        <f t="shared" ca="1" si="25"/>
        <v>0</v>
      </c>
      <c r="CS15" s="463">
        <f t="shared" ca="1" si="25"/>
        <v>0</v>
      </c>
      <c r="CT15" s="463">
        <f t="shared" ca="1" si="25"/>
        <v>0</v>
      </c>
      <c r="CU15" s="463">
        <f t="shared" ca="1" si="25"/>
        <v>0</v>
      </c>
      <c r="CV15" s="463">
        <f t="shared" ca="1" si="25"/>
        <v>0</v>
      </c>
      <c r="CW15" s="463">
        <f t="shared" ca="1" si="25"/>
        <v>0</v>
      </c>
      <c r="CX15" s="463">
        <f t="shared" ca="1" si="25"/>
        <v>0</v>
      </c>
      <c r="CY15" s="463">
        <f t="shared" ca="1" si="25"/>
        <v>0</v>
      </c>
      <c r="CZ15" s="463">
        <f t="shared" ca="1" si="26"/>
        <v>0</v>
      </c>
      <c r="DA15" s="463">
        <f t="shared" ca="1" si="26"/>
        <v>0</v>
      </c>
      <c r="DB15" s="463">
        <f t="shared" ca="1" si="26"/>
        <v>0</v>
      </c>
      <c r="DC15" s="463">
        <f t="shared" ca="1" si="26"/>
        <v>0</v>
      </c>
      <c r="DD15" s="463">
        <f t="shared" ca="1" si="26"/>
        <v>0</v>
      </c>
      <c r="DE15" s="463">
        <f t="shared" ca="1" si="26"/>
        <v>0</v>
      </c>
      <c r="DF15" s="463">
        <f t="shared" ca="1" si="26"/>
        <v>0</v>
      </c>
      <c r="DG15" s="463">
        <f t="shared" ca="1" si="26"/>
        <v>0</v>
      </c>
      <c r="DH15" s="463">
        <f t="shared" ca="1" si="26"/>
        <v>0</v>
      </c>
      <c r="DI15" s="463">
        <f t="shared" ca="1" si="26"/>
        <v>0</v>
      </c>
      <c r="DJ15" s="463">
        <f t="shared" ca="1" si="26"/>
        <v>0</v>
      </c>
      <c r="DK15" s="463">
        <f t="shared" ca="1" si="26"/>
        <v>0</v>
      </c>
      <c r="DL15" s="463">
        <f t="shared" ca="1" si="26"/>
        <v>0</v>
      </c>
      <c r="DM15" s="463">
        <f t="shared" ca="1" si="26"/>
        <v>0</v>
      </c>
      <c r="DO15" s="135"/>
    </row>
    <row r="16" spans="1:119" s="74" customFormat="1" ht="12.75" customHeight="1" outlineLevel="1">
      <c r="A16" s="464"/>
      <c r="B16" s="464"/>
      <c r="C16" s="76" t="s">
        <v>1440</v>
      </c>
      <c r="D16" s="461" t="str">
        <f>INDEX(Modules[Module], MATCH($C16,Modules[Code], 0))</f>
        <v>Residential Refridgeration</v>
      </c>
      <c r="E16" s="61"/>
      <c r="G16" s="249">
        <f t="shared" ca="1" si="17"/>
        <v>0</v>
      </c>
      <c r="H16" s="249">
        <f t="shared" ca="1" si="17"/>
        <v>0</v>
      </c>
      <c r="I16" s="249">
        <f t="shared" ref="I16:V18" ca="1" si="32">IFERROR(INDEX(INDIRECT($C16&amp;".Outputs["&amp;this.Year&amp;"]"), MATCH(I$5, INDIRECT($C16&amp;".Outputs[Vector]"), 0)), 0)</f>
        <v>0</v>
      </c>
      <c r="J16" s="249">
        <f t="shared" ca="1" si="32"/>
        <v>0</v>
      </c>
      <c r="K16" s="249">
        <f t="shared" ca="1" si="32"/>
        <v>32.16037722938556</v>
      </c>
      <c r="L16" s="249">
        <f t="shared" ca="1" si="32"/>
        <v>0</v>
      </c>
      <c r="M16" s="249">
        <f t="shared" ca="1" si="32"/>
        <v>0</v>
      </c>
      <c r="N16" s="249">
        <f t="shared" ca="1" si="32"/>
        <v>0</v>
      </c>
      <c r="O16" s="249">
        <f t="shared" ca="1" si="32"/>
        <v>0</v>
      </c>
      <c r="P16" s="249">
        <f t="shared" ca="1" si="32"/>
        <v>0</v>
      </c>
      <c r="Q16" s="249">
        <f t="shared" ca="1" si="32"/>
        <v>0</v>
      </c>
      <c r="R16" s="249">
        <f t="shared" ca="1" si="32"/>
        <v>0</v>
      </c>
      <c r="S16" s="249">
        <f t="shared" ca="1" si="32"/>
        <v>0</v>
      </c>
      <c r="T16" s="249">
        <f t="shared" ca="1" si="32"/>
        <v>0</v>
      </c>
      <c r="U16" s="249">
        <f t="shared" ca="1" si="32"/>
        <v>0</v>
      </c>
      <c r="V16" s="249">
        <f t="shared" ca="1" si="32"/>
        <v>0</v>
      </c>
      <c r="W16" s="253">
        <f t="shared" ca="1" si="27"/>
        <v>32.16037722938556</v>
      </c>
      <c r="Y16" s="256">
        <f t="shared" ca="1" si="28"/>
        <v>-40.745008466737644</v>
      </c>
      <c r="Z16" s="256">
        <f t="shared" ca="1" si="28"/>
        <v>0</v>
      </c>
      <c r="AA16" s="256">
        <f t="shared" ca="1" si="28"/>
        <v>0</v>
      </c>
      <c r="AB16" s="256">
        <f t="shared" ca="1" si="28"/>
        <v>0</v>
      </c>
      <c r="AC16" s="256">
        <f t="shared" ca="1" si="28"/>
        <v>0</v>
      </c>
      <c r="AD16" s="256">
        <f t="shared" ca="1" si="20"/>
        <v>0</v>
      </c>
      <c r="AE16" s="256">
        <f t="shared" ca="1" si="20"/>
        <v>0</v>
      </c>
      <c r="AF16" s="256">
        <f t="shared" ca="1" si="20"/>
        <v>0</v>
      </c>
      <c r="AG16" s="256">
        <f t="shared" ca="1" si="28"/>
        <v>0</v>
      </c>
      <c r="AH16" s="256">
        <f t="shared" ca="1" si="28"/>
        <v>0</v>
      </c>
      <c r="AI16" s="256">
        <f t="shared" ca="1" si="28"/>
        <v>0</v>
      </c>
      <c r="AJ16" s="256">
        <f t="shared" ca="1" si="28"/>
        <v>0</v>
      </c>
      <c r="AK16" s="256">
        <f t="shared" ca="1" si="28"/>
        <v>0</v>
      </c>
      <c r="AL16" s="256">
        <f t="shared" ca="1" si="28"/>
        <v>0</v>
      </c>
      <c r="AM16" s="256">
        <f t="shared" ca="1" si="28"/>
        <v>0</v>
      </c>
      <c r="AN16" s="256">
        <f t="shared" ca="1" si="28"/>
        <v>0</v>
      </c>
      <c r="AO16" s="256">
        <f t="shared" ca="1" si="28"/>
        <v>0</v>
      </c>
      <c r="AP16" s="256">
        <f t="shared" ca="1" si="28"/>
        <v>0</v>
      </c>
      <c r="AQ16" s="256">
        <f t="shared" ca="1" si="28"/>
        <v>0</v>
      </c>
      <c r="AR16" s="257">
        <f t="shared" ca="1" si="29"/>
        <v>-40.745008466737644</v>
      </c>
      <c r="AT16" s="266">
        <f t="shared" ca="1" si="21"/>
        <v>0</v>
      </c>
      <c r="AU16" s="266">
        <f t="shared" ca="1" si="21"/>
        <v>0</v>
      </c>
      <c r="AV16" s="266">
        <f t="shared" ca="1" si="21"/>
        <v>0</v>
      </c>
      <c r="AW16" s="266">
        <f t="shared" ca="1" si="21"/>
        <v>0</v>
      </c>
      <c r="AX16" s="266">
        <f t="shared" ca="1" si="21"/>
        <v>0</v>
      </c>
      <c r="AY16" s="266">
        <f t="shared" ca="1" si="21"/>
        <v>0</v>
      </c>
      <c r="AZ16" s="266">
        <f t="shared" ca="1" si="21"/>
        <v>0</v>
      </c>
      <c r="BA16" s="266">
        <f t="shared" ca="1" si="21"/>
        <v>0</v>
      </c>
      <c r="BB16" s="266">
        <f t="shared" ca="1" si="21"/>
        <v>0</v>
      </c>
      <c r="BC16" s="266">
        <f t="shared" ca="1" si="28"/>
        <v>0</v>
      </c>
      <c r="BD16" s="266">
        <f t="shared" ca="1" si="28"/>
        <v>0</v>
      </c>
      <c r="BE16" s="266">
        <f t="shared" ca="1" si="28"/>
        <v>0</v>
      </c>
      <c r="BF16" s="266">
        <f t="shared" ca="1" si="28"/>
        <v>0</v>
      </c>
      <c r="BG16" s="266">
        <f t="shared" ca="1" si="28"/>
        <v>0</v>
      </c>
      <c r="BH16" s="266">
        <f t="shared" ca="1" si="28"/>
        <v>0</v>
      </c>
      <c r="BI16" s="266">
        <f t="shared" ca="1" si="28"/>
        <v>0</v>
      </c>
      <c r="BJ16" s="266">
        <f t="shared" ca="1" si="28"/>
        <v>0</v>
      </c>
      <c r="BK16" s="266">
        <f t="shared" ca="1" si="28"/>
        <v>0</v>
      </c>
      <c r="BL16" s="266">
        <f t="shared" ca="1" si="28"/>
        <v>0</v>
      </c>
      <c r="BM16" s="221">
        <f t="shared" ca="1" si="30"/>
        <v>0</v>
      </c>
      <c r="BO16" s="261">
        <f t="shared" ca="1" si="22"/>
        <v>8.5846312373520846</v>
      </c>
      <c r="BP16" s="261">
        <f t="shared" ca="1" si="22"/>
        <v>0</v>
      </c>
      <c r="BQ16" s="263">
        <f t="shared" ca="1" si="31"/>
        <v>8.5846312373520846</v>
      </c>
      <c r="BS16" s="120">
        <f t="shared" ca="1" si="7"/>
        <v>0</v>
      </c>
      <c r="BT16" s="120"/>
      <c r="BU16" s="971"/>
      <c r="BV16" s="462">
        <f ca="1">IFERROR(SUMIFS(INDIRECT($C16&amp;".Emissions["&amp;this.Year&amp;"]"), INDIRECT($C16&amp;".Emissions[GHG]"), BV$6, INDIRECT($C16&amp;".Emissions[IPCC Sector]"), BV$5),0)</f>
        <v>0</v>
      </c>
      <c r="BW16" s="463">
        <f t="shared" ca="1" si="23"/>
        <v>0</v>
      </c>
      <c r="BX16" s="463">
        <f t="shared" ca="1" si="23"/>
        <v>0</v>
      </c>
      <c r="BY16" s="463">
        <f t="shared" ca="1" si="23"/>
        <v>0</v>
      </c>
      <c r="BZ16" s="463">
        <f t="shared" ca="1" si="23"/>
        <v>0</v>
      </c>
      <c r="CA16" s="463">
        <f t="shared" ca="1" si="23"/>
        <v>0</v>
      </c>
      <c r="CB16" s="463">
        <f t="shared" ca="1" si="23"/>
        <v>0</v>
      </c>
      <c r="CC16" s="463">
        <f t="shared" ca="1" si="23"/>
        <v>0</v>
      </c>
      <c r="CD16" s="463">
        <f t="shared" ca="1" si="23"/>
        <v>0</v>
      </c>
      <c r="CE16" s="463">
        <f t="shared" ca="1" si="23"/>
        <v>0</v>
      </c>
      <c r="CF16" s="463">
        <f t="shared" ca="1" si="24"/>
        <v>0</v>
      </c>
      <c r="CG16" s="463">
        <f t="shared" ca="1" si="24"/>
        <v>0</v>
      </c>
      <c r="CH16" s="463">
        <f t="shared" ca="1" si="24"/>
        <v>0</v>
      </c>
      <c r="CI16" s="463">
        <f t="shared" ca="1" si="24"/>
        <v>0</v>
      </c>
      <c r="CJ16" s="463">
        <f t="shared" ca="1" si="24"/>
        <v>0</v>
      </c>
      <c r="CK16" s="463">
        <f t="shared" ca="1" si="24"/>
        <v>0</v>
      </c>
      <c r="CL16" s="463">
        <f t="shared" ca="1" si="24"/>
        <v>0</v>
      </c>
      <c r="CM16" s="463">
        <f t="shared" ca="1" si="24"/>
        <v>0</v>
      </c>
      <c r="CN16" s="463">
        <f t="shared" ca="1" si="24"/>
        <v>0</v>
      </c>
      <c r="CO16" s="463">
        <f t="shared" ca="1" si="24"/>
        <v>0</v>
      </c>
      <c r="CP16" s="463">
        <f t="shared" ca="1" si="25"/>
        <v>0</v>
      </c>
      <c r="CQ16" s="463">
        <f t="shared" ca="1" si="25"/>
        <v>0</v>
      </c>
      <c r="CR16" s="463">
        <f t="shared" ca="1" si="25"/>
        <v>0</v>
      </c>
      <c r="CS16" s="463">
        <f t="shared" ca="1" si="25"/>
        <v>0</v>
      </c>
      <c r="CT16" s="463">
        <f t="shared" ca="1" si="25"/>
        <v>0</v>
      </c>
      <c r="CU16" s="463">
        <f t="shared" ca="1" si="25"/>
        <v>0</v>
      </c>
      <c r="CV16" s="463">
        <f t="shared" ca="1" si="25"/>
        <v>0</v>
      </c>
      <c r="CW16" s="463">
        <f t="shared" ca="1" si="25"/>
        <v>0</v>
      </c>
      <c r="CX16" s="463">
        <f t="shared" ca="1" si="25"/>
        <v>0</v>
      </c>
      <c r="CY16" s="463">
        <f t="shared" ca="1" si="25"/>
        <v>0</v>
      </c>
      <c r="CZ16" s="463">
        <f t="shared" ca="1" si="26"/>
        <v>0</v>
      </c>
      <c r="DA16" s="463">
        <f t="shared" ca="1" si="26"/>
        <v>0</v>
      </c>
      <c r="DB16" s="463">
        <f t="shared" ca="1" si="26"/>
        <v>0</v>
      </c>
      <c r="DC16" s="463">
        <f t="shared" ca="1" si="26"/>
        <v>0</v>
      </c>
      <c r="DD16" s="463">
        <f t="shared" ca="1" si="26"/>
        <v>0</v>
      </c>
      <c r="DE16" s="463">
        <f t="shared" ca="1" si="26"/>
        <v>0</v>
      </c>
      <c r="DF16" s="463">
        <f t="shared" ca="1" si="26"/>
        <v>0</v>
      </c>
      <c r="DG16" s="463">
        <f t="shared" ca="1" si="26"/>
        <v>0</v>
      </c>
      <c r="DH16" s="463">
        <f t="shared" ca="1" si="26"/>
        <v>0</v>
      </c>
      <c r="DI16" s="463">
        <f t="shared" ca="1" si="26"/>
        <v>0</v>
      </c>
      <c r="DJ16" s="463">
        <f t="shared" ca="1" si="26"/>
        <v>0</v>
      </c>
      <c r="DK16" s="463">
        <f t="shared" ca="1" si="26"/>
        <v>0</v>
      </c>
      <c r="DL16" s="463">
        <f t="shared" ca="1" si="26"/>
        <v>0</v>
      </c>
      <c r="DM16" s="463">
        <f t="shared" ca="1" si="26"/>
        <v>0</v>
      </c>
      <c r="DO16" s="135"/>
    </row>
    <row r="17" spans="1:119" s="74" customFormat="1" ht="12.75" customHeight="1" outlineLevel="1">
      <c r="A17" s="464"/>
      <c r="B17" s="464"/>
      <c r="C17" s="76" t="s">
        <v>1441</v>
      </c>
      <c r="D17" s="461" t="str">
        <f>INDEX(Modules[Module], MATCH($C17,Modules[Code], 0))</f>
        <v>Residential Other Use</v>
      </c>
      <c r="E17" s="61"/>
      <c r="G17" s="249">
        <f t="shared" ca="1" si="17"/>
        <v>0</v>
      </c>
      <c r="H17" s="249">
        <f t="shared" ca="1" si="17"/>
        <v>0</v>
      </c>
      <c r="I17" s="249">
        <f t="shared" ca="1" si="32"/>
        <v>0</v>
      </c>
      <c r="J17" s="249">
        <f t="shared" ca="1" si="32"/>
        <v>0</v>
      </c>
      <c r="K17" s="249">
        <f t="shared" ca="1" si="32"/>
        <v>0</v>
      </c>
      <c r="L17" s="249">
        <f t="shared" ca="1" si="32"/>
        <v>26.387975363361249</v>
      </c>
      <c r="M17" s="249">
        <f t="shared" ca="1" si="32"/>
        <v>0</v>
      </c>
      <c r="N17" s="249">
        <f t="shared" ca="1" si="32"/>
        <v>0</v>
      </c>
      <c r="O17" s="249">
        <f t="shared" ca="1" si="32"/>
        <v>0</v>
      </c>
      <c r="P17" s="249">
        <f t="shared" ca="1" si="32"/>
        <v>0</v>
      </c>
      <c r="Q17" s="249">
        <f t="shared" ca="1" si="32"/>
        <v>0</v>
      </c>
      <c r="R17" s="249">
        <f t="shared" ca="1" si="32"/>
        <v>0</v>
      </c>
      <c r="S17" s="249">
        <f t="shared" ca="1" si="32"/>
        <v>0</v>
      </c>
      <c r="T17" s="249">
        <f t="shared" ca="1" si="32"/>
        <v>0</v>
      </c>
      <c r="U17" s="249">
        <f t="shared" ca="1" si="32"/>
        <v>0</v>
      </c>
      <c r="V17" s="249">
        <f t="shared" ca="1" si="32"/>
        <v>0</v>
      </c>
      <c r="W17" s="253">
        <f t="shared" ca="1" si="27"/>
        <v>26.387975363361249</v>
      </c>
      <c r="Y17" s="256">
        <f t="shared" ca="1" si="28"/>
        <v>-32.984969204201562</v>
      </c>
      <c r="Z17" s="256">
        <f t="shared" ca="1" si="28"/>
        <v>0</v>
      </c>
      <c r="AA17" s="256">
        <f t="shared" ca="1" si="28"/>
        <v>0</v>
      </c>
      <c r="AB17" s="256">
        <f t="shared" ca="1" si="28"/>
        <v>0</v>
      </c>
      <c r="AC17" s="256">
        <f t="shared" ca="1" si="28"/>
        <v>0</v>
      </c>
      <c r="AD17" s="256">
        <f t="shared" ca="1" si="20"/>
        <v>0</v>
      </c>
      <c r="AE17" s="256">
        <f t="shared" ca="1" si="20"/>
        <v>0</v>
      </c>
      <c r="AF17" s="256">
        <f t="shared" ca="1" si="20"/>
        <v>0</v>
      </c>
      <c r="AG17" s="256">
        <f t="shared" ca="1" si="28"/>
        <v>0</v>
      </c>
      <c r="AH17" s="256">
        <f t="shared" ca="1" si="28"/>
        <v>0</v>
      </c>
      <c r="AI17" s="256">
        <f t="shared" ca="1" si="28"/>
        <v>0</v>
      </c>
      <c r="AJ17" s="256">
        <f t="shared" ca="1" si="28"/>
        <v>0</v>
      </c>
      <c r="AK17" s="256">
        <f t="shared" ca="1" si="28"/>
        <v>0</v>
      </c>
      <c r="AL17" s="256">
        <f t="shared" ca="1" si="28"/>
        <v>0</v>
      </c>
      <c r="AM17" s="256">
        <f t="shared" ca="1" si="28"/>
        <v>0</v>
      </c>
      <c r="AN17" s="256">
        <f t="shared" ca="1" si="28"/>
        <v>0</v>
      </c>
      <c r="AO17" s="256">
        <f t="shared" ca="1" si="28"/>
        <v>0</v>
      </c>
      <c r="AP17" s="256">
        <f t="shared" ca="1" si="28"/>
        <v>0</v>
      </c>
      <c r="AQ17" s="256">
        <f t="shared" ca="1" si="28"/>
        <v>0</v>
      </c>
      <c r="AR17" s="257">
        <f t="shared" ca="1" si="29"/>
        <v>-32.984969204201562</v>
      </c>
      <c r="AT17" s="266">
        <f t="shared" ca="1" si="21"/>
        <v>0</v>
      </c>
      <c r="AU17" s="266">
        <f t="shared" ca="1" si="21"/>
        <v>0</v>
      </c>
      <c r="AV17" s="266">
        <f t="shared" ca="1" si="21"/>
        <v>0</v>
      </c>
      <c r="AW17" s="266">
        <f t="shared" ca="1" si="21"/>
        <v>0</v>
      </c>
      <c r="AX17" s="266">
        <f t="shared" ca="1" si="21"/>
        <v>0</v>
      </c>
      <c r="AY17" s="266">
        <f t="shared" ca="1" si="21"/>
        <v>0</v>
      </c>
      <c r="AZ17" s="266">
        <f t="shared" ca="1" si="21"/>
        <v>0</v>
      </c>
      <c r="BA17" s="266">
        <f t="shared" ca="1" si="21"/>
        <v>0</v>
      </c>
      <c r="BB17" s="266">
        <f t="shared" ca="1" si="21"/>
        <v>0</v>
      </c>
      <c r="BC17" s="266">
        <f t="shared" ca="1" si="28"/>
        <v>0</v>
      </c>
      <c r="BD17" s="266">
        <f t="shared" ca="1" si="28"/>
        <v>0</v>
      </c>
      <c r="BE17" s="266">
        <f t="shared" ca="1" si="28"/>
        <v>0</v>
      </c>
      <c r="BF17" s="266">
        <f t="shared" ca="1" si="28"/>
        <v>0</v>
      </c>
      <c r="BG17" s="266">
        <f t="shared" ca="1" si="28"/>
        <v>0</v>
      </c>
      <c r="BH17" s="266">
        <f t="shared" ca="1" si="28"/>
        <v>0</v>
      </c>
      <c r="BI17" s="266">
        <f t="shared" ca="1" si="28"/>
        <v>0</v>
      </c>
      <c r="BJ17" s="266">
        <f t="shared" ca="1" si="28"/>
        <v>0</v>
      </c>
      <c r="BK17" s="266">
        <f t="shared" ca="1" si="28"/>
        <v>0</v>
      </c>
      <c r="BL17" s="266">
        <f t="shared" ca="1" si="28"/>
        <v>0</v>
      </c>
      <c r="BM17" s="221">
        <f t="shared" ca="1" si="30"/>
        <v>0</v>
      </c>
      <c r="BO17" s="261">
        <f t="shared" ca="1" si="22"/>
        <v>6.5969938408403124</v>
      </c>
      <c r="BP17" s="261">
        <f t="shared" ca="1" si="22"/>
        <v>0</v>
      </c>
      <c r="BQ17" s="263">
        <f t="shared" ca="1" si="31"/>
        <v>6.5969938408403124</v>
      </c>
      <c r="BS17" s="120">
        <f t="shared" ca="1" si="7"/>
        <v>0</v>
      </c>
      <c r="BT17" s="120"/>
      <c r="BU17" s="971"/>
      <c r="BV17" s="462">
        <f ca="1">IFERROR(SUMIFS(INDIRECT($C17&amp;".Emissions["&amp;this.Year&amp;"]"), INDIRECT($C17&amp;".Emissions[GHG]"), BV$6, INDIRECT($C17&amp;".Emissions[IPCC Sector]"), BV$5),0)</f>
        <v>0</v>
      </c>
      <c r="BW17" s="463">
        <f t="shared" ca="1" si="23"/>
        <v>0</v>
      </c>
      <c r="BX17" s="463">
        <f t="shared" ca="1" si="23"/>
        <v>0</v>
      </c>
      <c r="BY17" s="463">
        <f t="shared" ca="1" si="23"/>
        <v>0</v>
      </c>
      <c r="BZ17" s="463">
        <f t="shared" ca="1" si="23"/>
        <v>0</v>
      </c>
      <c r="CA17" s="463">
        <f t="shared" ca="1" si="23"/>
        <v>0</v>
      </c>
      <c r="CB17" s="463">
        <f t="shared" ca="1" si="23"/>
        <v>0</v>
      </c>
      <c r="CC17" s="463">
        <f t="shared" ca="1" si="23"/>
        <v>0</v>
      </c>
      <c r="CD17" s="463">
        <f t="shared" ca="1" si="23"/>
        <v>0</v>
      </c>
      <c r="CE17" s="463">
        <f t="shared" ca="1" si="23"/>
        <v>0</v>
      </c>
      <c r="CF17" s="463">
        <f t="shared" ca="1" si="24"/>
        <v>0</v>
      </c>
      <c r="CG17" s="463">
        <f t="shared" ca="1" si="24"/>
        <v>0</v>
      </c>
      <c r="CH17" s="463">
        <f t="shared" ca="1" si="24"/>
        <v>0</v>
      </c>
      <c r="CI17" s="463">
        <f t="shared" ca="1" si="24"/>
        <v>0</v>
      </c>
      <c r="CJ17" s="463">
        <f t="shared" ca="1" si="24"/>
        <v>0</v>
      </c>
      <c r="CK17" s="463">
        <f t="shared" ca="1" si="24"/>
        <v>0</v>
      </c>
      <c r="CL17" s="463">
        <f t="shared" ca="1" si="24"/>
        <v>0</v>
      </c>
      <c r="CM17" s="463">
        <f t="shared" ca="1" si="24"/>
        <v>0</v>
      </c>
      <c r="CN17" s="463">
        <f t="shared" ca="1" si="24"/>
        <v>0</v>
      </c>
      <c r="CO17" s="463">
        <f t="shared" ca="1" si="24"/>
        <v>0</v>
      </c>
      <c r="CP17" s="463">
        <f t="shared" ca="1" si="25"/>
        <v>0</v>
      </c>
      <c r="CQ17" s="463">
        <f t="shared" ca="1" si="25"/>
        <v>0</v>
      </c>
      <c r="CR17" s="463">
        <f t="shared" ca="1" si="25"/>
        <v>0</v>
      </c>
      <c r="CS17" s="463">
        <f t="shared" ca="1" si="25"/>
        <v>0</v>
      </c>
      <c r="CT17" s="463">
        <f t="shared" ca="1" si="25"/>
        <v>0</v>
      </c>
      <c r="CU17" s="463">
        <f t="shared" ca="1" si="25"/>
        <v>0</v>
      </c>
      <c r="CV17" s="463">
        <f t="shared" ca="1" si="25"/>
        <v>0</v>
      </c>
      <c r="CW17" s="463">
        <f t="shared" ca="1" si="25"/>
        <v>0</v>
      </c>
      <c r="CX17" s="463">
        <f t="shared" ca="1" si="25"/>
        <v>0</v>
      </c>
      <c r="CY17" s="463">
        <f t="shared" ca="1" si="25"/>
        <v>0</v>
      </c>
      <c r="CZ17" s="463">
        <f t="shared" ca="1" si="26"/>
        <v>0</v>
      </c>
      <c r="DA17" s="463">
        <f t="shared" ca="1" si="26"/>
        <v>0</v>
      </c>
      <c r="DB17" s="463">
        <f t="shared" ca="1" si="26"/>
        <v>0</v>
      </c>
      <c r="DC17" s="463">
        <f t="shared" ca="1" si="26"/>
        <v>0</v>
      </c>
      <c r="DD17" s="463">
        <f t="shared" ca="1" si="26"/>
        <v>0</v>
      </c>
      <c r="DE17" s="463">
        <f t="shared" ca="1" si="26"/>
        <v>0</v>
      </c>
      <c r="DF17" s="463">
        <f t="shared" ca="1" si="26"/>
        <v>0</v>
      </c>
      <c r="DG17" s="463">
        <f t="shared" ca="1" si="26"/>
        <v>0</v>
      </c>
      <c r="DH17" s="463">
        <f t="shared" ca="1" si="26"/>
        <v>0</v>
      </c>
      <c r="DI17" s="463">
        <f t="shared" ca="1" si="26"/>
        <v>0</v>
      </c>
      <c r="DJ17" s="463">
        <f t="shared" ca="1" si="26"/>
        <v>0</v>
      </c>
      <c r="DK17" s="463">
        <f t="shared" ca="1" si="26"/>
        <v>0</v>
      </c>
      <c r="DL17" s="463">
        <f t="shared" ca="1" si="26"/>
        <v>0</v>
      </c>
      <c r="DM17" s="463">
        <f t="shared" ca="1" si="26"/>
        <v>0</v>
      </c>
      <c r="DO17" s="135"/>
    </row>
    <row r="18" spans="1:119" s="74" customFormat="1" ht="12.75" customHeight="1" outlineLevel="1">
      <c r="A18" s="464"/>
      <c r="B18" s="464"/>
      <c r="C18" s="76" t="s">
        <v>1442</v>
      </c>
      <c r="D18" s="461" t="str">
        <f>INDEX(Modules[Module], MATCH($C18,Modules[Code], 0))</f>
        <v>Residential Non Energy Use</v>
      </c>
      <c r="E18" s="61"/>
      <c r="G18" s="249">
        <f t="shared" ca="1" si="17"/>
        <v>0</v>
      </c>
      <c r="H18" s="249">
        <f t="shared" ca="1" si="17"/>
        <v>0</v>
      </c>
      <c r="I18" s="249">
        <f t="shared" ca="1" si="32"/>
        <v>0</v>
      </c>
      <c r="J18" s="249">
        <f t="shared" ca="1" si="32"/>
        <v>0</v>
      </c>
      <c r="K18" s="249">
        <f t="shared" ca="1" si="32"/>
        <v>0</v>
      </c>
      <c r="L18" s="249">
        <f t="shared" ca="1" si="32"/>
        <v>0</v>
      </c>
      <c r="M18" s="249">
        <f t="shared" ca="1" si="32"/>
        <v>1.3795584319434364</v>
      </c>
      <c r="N18" s="249">
        <f t="shared" ca="1" si="32"/>
        <v>0</v>
      </c>
      <c r="O18" s="249">
        <f t="shared" ca="1" si="32"/>
        <v>0</v>
      </c>
      <c r="P18" s="249">
        <f t="shared" ca="1" si="32"/>
        <v>0</v>
      </c>
      <c r="Q18" s="249">
        <f t="shared" ca="1" si="32"/>
        <v>0</v>
      </c>
      <c r="R18" s="249">
        <f t="shared" ca="1" si="32"/>
        <v>0</v>
      </c>
      <c r="S18" s="249">
        <f t="shared" ca="1" si="32"/>
        <v>0</v>
      </c>
      <c r="T18" s="249">
        <f t="shared" ca="1" si="32"/>
        <v>0</v>
      </c>
      <c r="U18" s="249">
        <f t="shared" ca="1" si="32"/>
        <v>0</v>
      </c>
      <c r="V18" s="249">
        <f t="shared" ca="1" si="32"/>
        <v>0</v>
      </c>
      <c r="W18" s="253">
        <f t="shared" ca="1" si="27"/>
        <v>1.3795584319434364</v>
      </c>
      <c r="Y18" s="256">
        <f t="shared" ca="1" si="28"/>
        <v>0</v>
      </c>
      <c r="Z18" s="256">
        <f t="shared" ca="1" si="28"/>
        <v>0</v>
      </c>
      <c r="AA18" s="256">
        <f t="shared" ca="1" si="28"/>
        <v>0</v>
      </c>
      <c r="AB18" s="256">
        <f t="shared" ca="1" si="28"/>
        <v>0</v>
      </c>
      <c r="AC18" s="256">
        <f t="shared" ca="1" si="28"/>
        <v>-1.3795584319434364</v>
      </c>
      <c r="AD18" s="256">
        <f t="shared" ca="1" si="20"/>
        <v>0</v>
      </c>
      <c r="AE18" s="256">
        <f t="shared" ca="1" si="20"/>
        <v>0</v>
      </c>
      <c r="AF18" s="256">
        <f t="shared" ca="1" si="20"/>
        <v>0</v>
      </c>
      <c r="AG18" s="256">
        <f t="shared" ca="1" si="28"/>
        <v>0</v>
      </c>
      <c r="AH18" s="256">
        <f t="shared" ca="1" si="28"/>
        <v>0</v>
      </c>
      <c r="AI18" s="256">
        <f t="shared" ca="1" si="28"/>
        <v>0</v>
      </c>
      <c r="AJ18" s="256">
        <f t="shared" ca="1" si="28"/>
        <v>0</v>
      </c>
      <c r="AK18" s="256">
        <f t="shared" ca="1" si="28"/>
        <v>0</v>
      </c>
      <c r="AL18" s="256">
        <f t="shared" ca="1" si="28"/>
        <v>0</v>
      </c>
      <c r="AM18" s="256">
        <f t="shared" ca="1" si="28"/>
        <v>0</v>
      </c>
      <c r="AN18" s="256">
        <f t="shared" ca="1" si="28"/>
        <v>0</v>
      </c>
      <c r="AO18" s="256">
        <f t="shared" ca="1" si="28"/>
        <v>0</v>
      </c>
      <c r="AP18" s="256">
        <f t="shared" ca="1" si="28"/>
        <v>0</v>
      </c>
      <c r="AQ18" s="256">
        <f t="shared" ca="1" si="28"/>
        <v>0</v>
      </c>
      <c r="AR18" s="257">
        <f t="shared" ca="1" si="29"/>
        <v>-1.3795584319434364</v>
      </c>
      <c r="AT18" s="266">
        <f t="shared" ca="1" si="21"/>
        <v>0</v>
      </c>
      <c r="AU18" s="266">
        <f t="shared" ca="1" si="21"/>
        <v>0</v>
      </c>
      <c r="AV18" s="266">
        <f t="shared" ca="1" si="21"/>
        <v>0</v>
      </c>
      <c r="AW18" s="266">
        <f t="shared" ca="1" si="21"/>
        <v>0</v>
      </c>
      <c r="AX18" s="266">
        <f t="shared" ca="1" si="21"/>
        <v>0</v>
      </c>
      <c r="AY18" s="266">
        <f t="shared" ca="1" si="21"/>
        <v>0</v>
      </c>
      <c r="AZ18" s="266">
        <f t="shared" ca="1" si="21"/>
        <v>0</v>
      </c>
      <c r="BA18" s="266">
        <f t="shared" ca="1" si="21"/>
        <v>0</v>
      </c>
      <c r="BB18" s="266">
        <f t="shared" ca="1" si="21"/>
        <v>0</v>
      </c>
      <c r="BC18" s="266">
        <f t="shared" ca="1" si="28"/>
        <v>0</v>
      </c>
      <c r="BD18" s="266">
        <f t="shared" ca="1" si="28"/>
        <v>0</v>
      </c>
      <c r="BE18" s="266">
        <f t="shared" ca="1" si="28"/>
        <v>0</v>
      </c>
      <c r="BF18" s="266">
        <f t="shared" ca="1" si="28"/>
        <v>0</v>
      </c>
      <c r="BG18" s="266">
        <f t="shared" ca="1" si="28"/>
        <v>0</v>
      </c>
      <c r="BH18" s="266">
        <f t="shared" ca="1" si="28"/>
        <v>0</v>
      </c>
      <c r="BI18" s="266">
        <f t="shared" ca="1" si="28"/>
        <v>0</v>
      </c>
      <c r="BJ18" s="266">
        <f t="shared" ca="1" si="28"/>
        <v>0</v>
      </c>
      <c r="BK18" s="266">
        <f t="shared" ca="1" si="28"/>
        <v>0</v>
      </c>
      <c r="BL18" s="266">
        <f t="shared" ca="1" si="28"/>
        <v>0</v>
      </c>
      <c r="BM18" s="221">
        <f t="shared" ca="1" si="30"/>
        <v>0</v>
      </c>
      <c r="BO18" s="261">
        <f t="shared" ca="1" si="22"/>
        <v>0</v>
      </c>
      <c r="BP18" s="261">
        <f t="shared" ca="1" si="22"/>
        <v>0</v>
      </c>
      <c r="BQ18" s="263">
        <f t="shared" ca="1" si="31"/>
        <v>0</v>
      </c>
      <c r="BS18" s="120">
        <f t="shared" ca="1" si="7"/>
        <v>0</v>
      </c>
      <c r="BT18" s="120"/>
      <c r="BU18" s="971"/>
      <c r="BV18" s="1600">
        <f t="shared" ca="1" si="23"/>
        <v>0.1021793405112249</v>
      </c>
      <c r="BW18" s="463">
        <f t="shared" ca="1" si="23"/>
        <v>8.6912181212436492E-5</v>
      </c>
      <c r="BX18" s="463">
        <f t="shared" ca="1" si="23"/>
        <v>2.5659786834147913E-4</v>
      </c>
      <c r="BY18" s="463">
        <f t="shared" ca="1" si="23"/>
        <v>0</v>
      </c>
      <c r="BZ18" s="463">
        <f t="shared" ca="1" si="23"/>
        <v>0</v>
      </c>
      <c r="CA18" s="463">
        <f t="shared" ca="1" si="23"/>
        <v>0</v>
      </c>
      <c r="CB18" s="463">
        <f t="shared" ca="1" si="23"/>
        <v>0</v>
      </c>
      <c r="CC18" s="463">
        <f t="shared" ca="1" si="23"/>
        <v>0</v>
      </c>
      <c r="CD18" s="463">
        <f t="shared" ca="1" si="23"/>
        <v>0</v>
      </c>
      <c r="CE18" s="463">
        <f t="shared" ca="1" si="23"/>
        <v>0</v>
      </c>
      <c r="CF18" s="463">
        <f t="shared" ca="1" si="24"/>
        <v>0</v>
      </c>
      <c r="CG18" s="463">
        <f t="shared" ca="1" si="24"/>
        <v>0</v>
      </c>
      <c r="CH18" s="463">
        <f t="shared" ca="1" si="24"/>
        <v>0</v>
      </c>
      <c r="CI18" s="463">
        <f t="shared" ca="1" si="24"/>
        <v>0</v>
      </c>
      <c r="CJ18" s="463">
        <f t="shared" ca="1" si="24"/>
        <v>0</v>
      </c>
      <c r="CK18" s="463">
        <f t="shared" ca="1" si="24"/>
        <v>0</v>
      </c>
      <c r="CL18" s="463">
        <f t="shared" ca="1" si="24"/>
        <v>0</v>
      </c>
      <c r="CM18" s="463">
        <f t="shared" ca="1" si="24"/>
        <v>0</v>
      </c>
      <c r="CN18" s="463">
        <f t="shared" ca="1" si="24"/>
        <v>0</v>
      </c>
      <c r="CO18" s="463">
        <f t="shared" ca="1" si="24"/>
        <v>0</v>
      </c>
      <c r="CP18" s="463">
        <f t="shared" ca="1" si="25"/>
        <v>0</v>
      </c>
      <c r="CQ18" s="463">
        <f t="shared" ca="1" si="25"/>
        <v>0</v>
      </c>
      <c r="CR18" s="463">
        <f t="shared" ca="1" si="25"/>
        <v>0</v>
      </c>
      <c r="CS18" s="463">
        <f t="shared" ca="1" si="25"/>
        <v>0</v>
      </c>
      <c r="CT18" s="463">
        <f t="shared" ca="1" si="25"/>
        <v>0</v>
      </c>
      <c r="CU18" s="463">
        <f t="shared" ca="1" si="25"/>
        <v>0</v>
      </c>
      <c r="CV18" s="463">
        <f t="shared" ca="1" si="25"/>
        <v>0</v>
      </c>
      <c r="CW18" s="463">
        <f t="shared" ca="1" si="25"/>
        <v>0</v>
      </c>
      <c r="CX18" s="463">
        <f t="shared" ca="1" si="25"/>
        <v>0</v>
      </c>
      <c r="CY18" s="463">
        <f t="shared" ca="1" si="25"/>
        <v>0</v>
      </c>
      <c r="CZ18" s="463">
        <f t="shared" ca="1" si="26"/>
        <v>0</v>
      </c>
      <c r="DA18" s="463">
        <f t="shared" ca="1" si="26"/>
        <v>0</v>
      </c>
      <c r="DB18" s="463">
        <f t="shared" ca="1" si="26"/>
        <v>0</v>
      </c>
      <c r="DC18" s="463">
        <f t="shared" ca="1" si="26"/>
        <v>0</v>
      </c>
      <c r="DD18" s="463">
        <f t="shared" ca="1" si="26"/>
        <v>0</v>
      </c>
      <c r="DE18" s="463">
        <f t="shared" ca="1" si="26"/>
        <v>0</v>
      </c>
      <c r="DF18" s="463">
        <f t="shared" ca="1" si="26"/>
        <v>0</v>
      </c>
      <c r="DG18" s="463">
        <f t="shared" ca="1" si="26"/>
        <v>0</v>
      </c>
      <c r="DH18" s="463">
        <f t="shared" ca="1" si="26"/>
        <v>0</v>
      </c>
      <c r="DI18" s="463">
        <f t="shared" ca="1" si="26"/>
        <v>0</v>
      </c>
      <c r="DJ18" s="463">
        <f t="shared" ca="1" si="26"/>
        <v>0</v>
      </c>
      <c r="DK18" s="463">
        <f t="shared" ca="1" si="26"/>
        <v>0</v>
      </c>
      <c r="DL18" s="463">
        <f t="shared" ca="1" si="26"/>
        <v>0</v>
      </c>
      <c r="DM18" s="463">
        <f t="shared" ca="1" si="26"/>
        <v>0</v>
      </c>
      <c r="DO18" s="135"/>
    </row>
    <row r="19" spans="1:119" s="74" customFormat="1" ht="15.75">
      <c r="A19" s="18"/>
      <c r="B19" s="80"/>
      <c r="C19" s="75" t="s">
        <v>1330</v>
      </c>
      <c r="D19" s="461" t="str">
        <f>INDEX(Workstreams[Workstream], MATCH($C19,Workstreams[Code], 0))</f>
        <v>Residential</v>
      </c>
      <c r="E19" s="78" t="s">
        <v>1579</v>
      </c>
      <c r="G19" s="1604">
        <f ca="1">SUM(G12:G18)</f>
        <v>44.551070687696523</v>
      </c>
      <c r="H19" s="1605">
        <f t="shared" ref="H19:V19" ca="1" si="33">SUM(H12:H18)</f>
        <v>196.71857132241314</v>
      </c>
      <c r="I19" s="1605">
        <f t="shared" ca="1" si="33"/>
        <v>53.307420259146113</v>
      </c>
      <c r="J19" s="1605">
        <f t="shared" ca="1" si="33"/>
        <v>106.55916135223401</v>
      </c>
      <c r="K19" s="1605">
        <f t="shared" ca="1" si="33"/>
        <v>32.16037722938556</v>
      </c>
      <c r="L19" s="1605">
        <f ca="1">SUM(L12:L18)</f>
        <v>26.387975363361249</v>
      </c>
      <c r="M19" s="1605">
        <f t="shared" ca="1" si="33"/>
        <v>1.3795584319434364</v>
      </c>
      <c r="N19" s="1605">
        <f t="shared" ca="1" si="33"/>
        <v>0</v>
      </c>
      <c r="O19" s="1605">
        <f t="shared" ca="1" si="33"/>
        <v>0</v>
      </c>
      <c r="P19" s="1605">
        <f t="shared" ca="1" si="33"/>
        <v>0</v>
      </c>
      <c r="Q19" s="1605">
        <f t="shared" ca="1" si="33"/>
        <v>0</v>
      </c>
      <c r="R19" s="1605">
        <f t="shared" ca="1" si="33"/>
        <v>0</v>
      </c>
      <c r="S19" s="1605">
        <f t="shared" ca="1" si="33"/>
        <v>0</v>
      </c>
      <c r="T19" s="1605">
        <f t="shared" ca="1" si="33"/>
        <v>0</v>
      </c>
      <c r="U19" s="1605">
        <f t="shared" ca="1" si="33"/>
        <v>0</v>
      </c>
      <c r="V19" s="1605">
        <f t="shared" ca="1" si="33"/>
        <v>0</v>
      </c>
      <c r="W19" s="1605">
        <f t="shared" ca="1" si="27"/>
        <v>461.06413464618004</v>
      </c>
      <c r="Y19" s="1638">
        <f ca="1">SUM(Y12:Y18)</f>
        <v>-382.96554719120638</v>
      </c>
      <c r="Z19" s="1638">
        <f t="shared" ref="Z19:AO19" ca="1" si="34">SUM(Z12:Z18)</f>
        <v>0</v>
      </c>
      <c r="AA19" s="1638">
        <f t="shared" ca="1" si="34"/>
        <v>-17.514287536624373</v>
      </c>
      <c r="AB19" s="1638">
        <f t="shared" ca="1" si="34"/>
        <v>-7.3397987141920584</v>
      </c>
      <c r="AC19" s="1638">
        <f t="shared" ca="1" si="34"/>
        <v>-3.6854726125325503</v>
      </c>
      <c r="AD19" s="1638">
        <f t="shared" ca="1" si="34"/>
        <v>0</v>
      </c>
      <c r="AE19" s="1638">
        <f t="shared" ca="1" si="34"/>
        <v>0</v>
      </c>
      <c r="AF19" s="1638">
        <f t="shared" ca="1" si="34"/>
        <v>0</v>
      </c>
      <c r="AG19" s="1638">
        <f t="shared" ca="1" si="34"/>
        <v>0</v>
      </c>
      <c r="AH19" s="1638">
        <f t="shared" ca="1" si="34"/>
        <v>0</v>
      </c>
      <c r="AI19" s="1638">
        <f t="shared" ca="1" si="34"/>
        <v>0</v>
      </c>
      <c r="AJ19" s="1638">
        <f t="shared" ca="1" si="34"/>
        <v>0</v>
      </c>
      <c r="AK19" s="1638">
        <f t="shared" ca="1" si="34"/>
        <v>0</v>
      </c>
      <c r="AL19" s="1638">
        <f t="shared" ca="1" si="34"/>
        <v>-37.256232971759232</v>
      </c>
      <c r="AM19" s="1638">
        <f t="shared" ca="1" si="34"/>
        <v>0</v>
      </c>
      <c r="AN19" s="1638">
        <f t="shared" ca="1" si="34"/>
        <v>0</v>
      </c>
      <c r="AO19" s="1638">
        <f t="shared" ca="1" si="34"/>
        <v>0</v>
      </c>
      <c r="AP19" s="1638">
        <f ca="1">SUM(AP12:AP18)</f>
        <v>0</v>
      </c>
      <c r="AQ19" s="1638"/>
      <c r="AR19" s="1638">
        <f ca="1">SUM(Y19:AQ19)</f>
        <v>-448.7613390263146</v>
      </c>
      <c r="AT19" s="219">
        <f ca="1">AT12</f>
        <v>0</v>
      </c>
      <c r="AU19" s="219">
        <f t="shared" ref="AU19:BL19" ca="1" si="35">AU12</f>
        <v>0</v>
      </c>
      <c r="AV19" s="219">
        <f t="shared" ca="1" si="35"/>
        <v>0</v>
      </c>
      <c r="AW19" s="219">
        <f t="shared" ca="1" si="35"/>
        <v>0</v>
      </c>
      <c r="AX19" s="219">
        <f t="shared" ca="1" si="35"/>
        <v>0</v>
      </c>
      <c r="AY19" s="219">
        <f t="shared" ca="1" si="35"/>
        <v>0</v>
      </c>
      <c r="AZ19" s="219">
        <f t="shared" ca="1" si="35"/>
        <v>0</v>
      </c>
      <c r="BA19" s="219">
        <f t="shared" ca="1" si="35"/>
        <v>0</v>
      </c>
      <c r="BB19" s="219">
        <f t="shared" ca="1" si="35"/>
        <v>0</v>
      </c>
      <c r="BC19" s="219">
        <f t="shared" ca="1" si="35"/>
        <v>0</v>
      </c>
      <c r="BD19" s="219">
        <f t="shared" ca="1" si="35"/>
        <v>0</v>
      </c>
      <c r="BE19" s="219">
        <f t="shared" ca="1" si="35"/>
        <v>0</v>
      </c>
      <c r="BF19" s="219">
        <f t="shared" ca="1" si="35"/>
        <v>0</v>
      </c>
      <c r="BG19" s="219">
        <f t="shared" ca="1" si="35"/>
        <v>0</v>
      </c>
      <c r="BH19" s="219">
        <f t="shared" ca="1" si="35"/>
        <v>0</v>
      </c>
      <c r="BI19" s="219">
        <f t="shared" ca="1" si="35"/>
        <v>0</v>
      </c>
      <c r="BJ19" s="219">
        <f t="shared" ca="1" si="35"/>
        <v>0</v>
      </c>
      <c r="BK19" s="219">
        <f t="shared" ca="1" si="35"/>
        <v>0</v>
      </c>
      <c r="BL19" s="219">
        <f t="shared" ca="1" si="35"/>
        <v>0</v>
      </c>
      <c r="BM19" s="219">
        <f ca="1">SUM(AT19:BL19)</f>
        <v>0</v>
      </c>
      <c r="BO19" s="230">
        <f ca="1">SUM(BO12:BO18)</f>
        <v>-12.302795619865421</v>
      </c>
      <c r="BP19" s="230">
        <f t="shared" ref="BP19:BQ19" ca="1" si="36">SUM(BP12:BP18)</f>
        <v>0</v>
      </c>
      <c r="BQ19" s="230">
        <f t="shared" ca="1" si="36"/>
        <v>-12.302795619865421</v>
      </c>
      <c r="BS19" s="55">
        <f ca="1">W19+AR19+BM19+BQ19</f>
        <v>1.4210854715202004E-14</v>
      </c>
      <c r="BT19" s="55"/>
      <c r="BU19" s="971"/>
      <c r="BV19" s="1637">
        <f ca="1">SUM(BV12:BV18)</f>
        <v>2.4770673701309431</v>
      </c>
      <c r="BW19" s="1637">
        <f t="shared" ref="BW19:CC19" ca="1" si="37">SUM(BW12:BW18)</f>
        <v>1.0623921318527621E-3</v>
      </c>
      <c r="BX19" s="1637">
        <f t="shared" ca="1" si="37"/>
        <v>1.8979114260002719E-2</v>
      </c>
      <c r="BY19" s="463">
        <f t="shared" ca="1" si="37"/>
        <v>0</v>
      </c>
      <c r="BZ19" s="463">
        <f t="shared" ca="1" si="37"/>
        <v>0</v>
      </c>
      <c r="CA19" s="463">
        <f t="shared" ca="1" si="37"/>
        <v>0</v>
      </c>
      <c r="CB19" s="463">
        <f t="shared" ca="1" si="37"/>
        <v>0</v>
      </c>
      <c r="CC19" s="463">
        <f t="shared" ca="1" si="37"/>
        <v>0</v>
      </c>
      <c r="CD19" s="463">
        <f ca="1">CD12</f>
        <v>0</v>
      </c>
      <c r="CE19" s="463">
        <f t="shared" ref="CE19:DM19" ca="1" si="38">CE12</f>
        <v>0</v>
      </c>
      <c r="CF19" s="463">
        <f t="shared" ca="1" si="38"/>
        <v>0</v>
      </c>
      <c r="CG19" s="463">
        <f t="shared" ca="1" si="38"/>
        <v>0</v>
      </c>
      <c r="CH19" s="463">
        <f t="shared" ca="1" si="38"/>
        <v>0</v>
      </c>
      <c r="CI19" s="463">
        <f t="shared" ca="1" si="38"/>
        <v>0</v>
      </c>
      <c r="CJ19" s="463">
        <f t="shared" ca="1" si="38"/>
        <v>0</v>
      </c>
      <c r="CK19" s="463">
        <f t="shared" ca="1" si="38"/>
        <v>0</v>
      </c>
      <c r="CL19" s="463">
        <f t="shared" ca="1" si="38"/>
        <v>0</v>
      </c>
      <c r="CM19" s="463">
        <f t="shared" ca="1" si="38"/>
        <v>0</v>
      </c>
      <c r="CN19" s="463">
        <f t="shared" ca="1" si="38"/>
        <v>0</v>
      </c>
      <c r="CO19" s="463">
        <f t="shared" ca="1" si="38"/>
        <v>0</v>
      </c>
      <c r="CP19" s="463">
        <f t="shared" ca="1" si="38"/>
        <v>0</v>
      </c>
      <c r="CQ19" s="463">
        <f t="shared" ca="1" si="38"/>
        <v>0</v>
      </c>
      <c r="CR19" s="463">
        <f t="shared" ca="1" si="38"/>
        <v>0</v>
      </c>
      <c r="CS19" s="463">
        <f t="shared" ca="1" si="38"/>
        <v>0</v>
      </c>
      <c r="CT19" s="463">
        <f t="shared" ca="1" si="38"/>
        <v>0</v>
      </c>
      <c r="CU19" s="463">
        <f t="shared" ca="1" si="38"/>
        <v>0</v>
      </c>
      <c r="CV19" s="463">
        <f t="shared" ca="1" si="38"/>
        <v>0</v>
      </c>
      <c r="CW19" s="463">
        <f t="shared" ca="1" si="38"/>
        <v>0</v>
      </c>
      <c r="CX19" s="463">
        <f t="shared" ca="1" si="38"/>
        <v>0</v>
      </c>
      <c r="CY19" s="463">
        <f t="shared" ca="1" si="38"/>
        <v>0</v>
      </c>
      <c r="CZ19" s="463">
        <f t="shared" ca="1" si="38"/>
        <v>0</v>
      </c>
      <c r="DA19" s="463">
        <f t="shared" ca="1" si="38"/>
        <v>0</v>
      </c>
      <c r="DB19" s="463">
        <f t="shared" ca="1" si="38"/>
        <v>0</v>
      </c>
      <c r="DC19" s="463">
        <f t="shared" ca="1" si="38"/>
        <v>0</v>
      </c>
      <c r="DD19" s="463">
        <f t="shared" ca="1" si="38"/>
        <v>0</v>
      </c>
      <c r="DE19" s="463">
        <f t="shared" ca="1" si="38"/>
        <v>0</v>
      </c>
      <c r="DF19" s="463">
        <f t="shared" ca="1" si="38"/>
        <v>0</v>
      </c>
      <c r="DG19" s="463">
        <f t="shared" ca="1" si="38"/>
        <v>0</v>
      </c>
      <c r="DH19" s="463">
        <f t="shared" ca="1" si="38"/>
        <v>0</v>
      </c>
      <c r="DI19" s="463">
        <f t="shared" ca="1" si="38"/>
        <v>0</v>
      </c>
      <c r="DJ19" s="463">
        <f t="shared" ca="1" si="38"/>
        <v>0</v>
      </c>
      <c r="DK19" s="463">
        <f t="shared" ca="1" si="38"/>
        <v>0</v>
      </c>
      <c r="DL19" s="463">
        <f t="shared" ca="1" si="38"/>
        <v>0</v>
      </c>
      <c r="DM19" s="463">
        <f t="shared" ca="1" si="38"/>
        <v>0</v>
      </c>
      <c r="DO19" s="135">
        <f t="shared" ca="1" si="16"/>
        <v>2.4971088765227987</v>
      </c>
    </row>
    <row r="20" spans="1:119" s="74" customFormat="1" ht="12.75" customHeight="1" outlineLevel="1">
      <c r="A20" s="464"/>
      <c r="B20" s="464"/>
      <c r="C20" s="76"/>
      <c r="D20" s="461"/>
      <c r="E20" s="61"/>
      <c r="G20" s="251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  <c r="S20" s="251"/>
      <c r="T20" s="251"/>
      <c r="U20" s="251"/>
      <c r="V20" s="251"/>
      <c r="W20" s="251"/>
      <c r="Y20" s="257"/>
      <c r="Z20" s="257"/>
      <c r="AA20" s="257"/>
      <c r="AB20" s="257"/>
      <c r="AC20" s="257"/>
      <c r="AD20" s="257"/>
      <c r="AE20" s="257"/>
      <c r="AF20" s="257"/>
      <c r="AG20" s="257"/>
      <c r="AH20" s="257"/>
      <c r="AI20" s="257"/>
      <c r="AJ20" s="257"/>
      <c r="AK20" s="257"/>
      <c r="AL20" s="257"/>
      <c r="AM20" s="257"/>
      <c r="AN20" s="257"/>
      <c r="AO20" s="257"/>
      <c r="AP20" s="257"/>
      <c r="AQ20" s="257"/>
      <c r="AR20" s="257"/>
      <c r="AT20" s="267"/>
      <c r="AU20" s="267"/>
      <c r="AV20" s="267"/>
      <c r="AW20" s="267"/>
      <c r="AX20" s="267"/>
      <c r="AY20" s="267"/>
      <c r="AZ20" s="267"/>
      <c r="BA20" s="267"/>
      <c r="BB20" s="267"/>
      <c r="BC20" s="267"/>
      <c r="BD20" s="267"/>
      <c r="BE20" s="267"/>
      <c r="BF20" s="267"/>
      <c r="BG20" s="267"/>
      <c r="BH20" s="267"/>
      <c r="BI20" s="267"/>
      <c r="BJ20" s="267"/>
      <c r="BK20" s="267"/>
      <c r="BL20" s="267"/>
      <c r="BM20" s="221"/>
      <c r="BO20" s="263"/>
      <c r="BP20" s="263"/>
      <c r="BQ20" s="263"/>
      <c r="BS20" s="120">
        <f t="shared" si="7"/>
        <v>0</v>
      </c>
      <c r="BT20" s="120"/>
      <c r="BU20" s="464"/>
      <c r="BV20" s="1637"/>
      <c r="BW20" s="1637"/>
      <c r="BX20" s="1637"/>
      <c r="BY20" s="463"/>
      <c r="BZ20" s="463"/>
      <c r="CA20" s="463">
        <f t="shared" ref="CA20:DM20" ca="1" si="39">CA13+CA19</f>
        <v>0</v>
      </c>
      <c r="CB20" s="463">
        <f t="shared" ca="1" si="39"/>
        <v>0</v>
      </c>
      <c r="CC20" s="463">
        <f t="shared" ca="1" si="39"/>
        <v>0</v>
      </c>
      <c r="CD20" s="463">
        <f t="shared" ca="1" si="39"/>
        <v>0</v>
      </c>
      <c r="CE20" s="463">
        <f t="shared" ca="1" si="39"/>
        <v>0</v>
      </c>
      <c r="CF20" s="463">
        <f t="shared" ca="1" si="39"/>
        <v>0</v>
      </c>
      <c r="CG20" s="463">
        <f t="shared" ca="1" si="39"/>
        <v>0</v>
      </c>
      <c r="CH20" s="463">
        <f t="shared" ca="1" si="39"/>
        <v>0</v>
      </c>
      <c r="CI20" s="463">
        <f t="shared" ca="1" si="39"/>
        <v>0</v>
      </c>
      <c r="CJ20" s="463">
        <f t="shared" ca="1" si="39"/>
        <v>0</v>
      </c>
      <c r="CK20" s="463">
        <f t="shared" ca="1" si="39"/>
        <v>0</v>
      </c>
      <c r="CL20" s="463">
        <f t="shared" ca="1" si="39"/>
        <v>0</v>
      </c>
      <c r="CM20" s="463">
        <f t="shared" ca="1" si="39"/>
        <v>0</v>
      </c>
      <c r="CN20" s="463">
        <f t="shared" ca="1" si="39"/>
        <v>0</v>
      </c>
      <c r="CO20" s="463">
        <f t="shared" ca="1" si="39"/>
        <v>0</v>
      </c>
      <c r="CP20" s="463">
        <f t="shared" ca="1" si="39"/>
        <v>0</v>
      </c>
      <c r="CQ20" s="463">
        <f t="shared" ca="1" si="39"/>
        <v>0</v>
      </c>
      <c r="CR20" s="463">
        <f t="shared" ca="1" si="39"/>
        <v>0</v>
      </c>
      <c r="CS20" s="463">
        <f t="shared" ca="1" si="39"/>
        <v>0</v>
      </c>
      <c r="CT20" s="463">
        <f t="shared" ca="1" si="39"/>
        <v>0</v>
      </c>
      <c r="CU20" s="463">
        <f t="shared" ca="1" si="39"/>
        <v>0</v>
      </c>
      <c r="CV20" s="463">
        <f t="shared" ca="1" si="39"/>
        <v>0</v>
      </c>
      <c r="CW20" s="463">
        <f t="shared" ca="1" si="39"/>
        <v>0</v>
      </c>
      <c r="CX20" s="463">
        <f t="shared" ca="1" si="39"/>
        <v>0</v>
      </c>
      <c r="CY20" s="463">
        <f t="shared" ca="1" si="39"/>
        <v>0</v>
      </c>
      <c r="CZ20" s="463">
        <f t="shared" ca="1" si="39"/>
        <v>0</v>
      </c>
      <c r="DA20" s="463">
        <f t="shared" ca="1" si="39"/>
        <v>0</v>
      </c>
      <c r="DB20" s="463">
        <f t="shared" ca="1" si="39"/>
        <v>0</v>
      </c>
      <c r="DC20" s="463">
        <f t="shared" ca="1" si="39"/>
        <v>0</v>
      </c>
      <c r="DD20" s="463">
        <f t="shared" ca="1" si="39"/>
        <v>0</v>
      </c>
      <c r="DE20" s="463">
        <f t="shared" ca="1" si="39"/>
        <v>0</v>
      </c>
      <c r="DF20" s="463">
        <f t="shared" ca="1" si="39"/>
        <v>0</v>
      </c>
      <c r="DG20" s="463">
        <f t="shared" ca="1" si="39"/>
        <v>0</v>
      </c>
      <c r="DH20" s="463">
        <f t="shared" ca="1" si="39"/>
        <v>0</v>
      </c>
      <c r="DI20" s="463">
        <f t="shared" ca="1" si="39"/>
        <v>0</v>
      </c>
      <c r="DJ20" s="463">
        <f t="shared" ca="1" si="39"/>
        <v>0</v>
      </c>
      <c r="DK20" s="463">
        <f t="shared" ca="1" si="39"/>
        <v>0</v>
      </c>
      <c r="DL20" s="463">
        <f t="shared" ca="1" si="39"/>
        <v>0</v>
      </c>
      <c r="DM20" s="463">
        <f t="shared" ca="1" si="39"/>
        <v>0</v>
      </c>
      <c r="DO20" s="135">
        <f t="shared" ca="1" si="16"/>
        <v>0</v>
      </c>
    </row>
    <row r="21" spans="1:119" s="74" customFormat="1" ht="12.75" customHeight="1" outlineLevel="1">
      <c r="A21" s="464"/>
      <c r="B21" s="464"/>
      <c r="C21" s="76" t="s">
        <v>2088</v>
      </c>
      <c r="D21" s="461" t="str">
        <f>INDEX(Modules[Module], MATCH($C21,Modules[Code], 0))</f>
        <v>Industry</v>
      </c>
      <c r="E21" s="244"/>
      <c r="G21" s="254">
        <f t="shared" ref="G21:V21" ca="1" si="40">IFERROR(INDEX(INDIRECT($C21&amp;".Outputs["&amp;this.Year&amp;"]"), MATCH(G$5, INDIRECT($C21&amp;".Outputs[Vector]"), 0)), 0)</f>
        <v>0</v>
      </c>
      <c r="H21" s="254">
        <f t="shared" ca="1" si="40"/>
        <v>0</v>
      </c>
      <c r="I21" s="254"/>
      <c r="J21" s="254"/>
      <c r="K21" s="254">
        <f t="shared" ca="1" si="40"/>
        <v>0</v>
      </c>
      <c r="L21" s="254">
        <f t="shared" ca="1" si="40"/>
        <v>0</v>
      </c>
      <c r="M21" s="254">
        <f t="shared" ca="1" si="40"/>
        <v>0</v>
      </c>
      <c r="N21" s="254">
        <f t="shared" ca="1" si="40"/>
        <v>0</v>
      </c>
      <c r="O21" s="254">
        <f t="shared" ca="1" si="40"/>
        <v>0</v>
      </c>
      <c r="P21" s="254">
        <f t="shared" ca="1" si="40"/>
        <v>0</v>
      </c>
      <c r="Q21" s="254">
        <f t="shared" ca="1" si="40"/>
        <v>0</v>
      </c>
      <c r="R21" s="254">
        <f t="shared" ca="1" si="40"/>
        <v>0</v>
      </c>
      <c r="S21" s="254">
        <f t="shared" ca="1" si="40"/>
        <v>0</v>
      </c>
      <c r="T21" s="254">
        <f t="shared" ca="1" si="40"/>
        <v>0</v>
      </c>
      <c r="U21" s="254">
        <f t="shared" ca="1" si="40"/>
        <v>6450.6200759104759</v>
      </c>
      <c r="V21" s="254">
        <f t="shared" ca="1" si="40"/>
        <v>0</v>
      </c>
      <c r="W21" s="252">
        <f ca="1">SUM(G21:V21)</f>
        <v>6450.6200759104759</v>
      </c>
      <c r="Y21" s="260">
        <f t="shared" ref="Y21:BL21" ca="1" si="41">IFERROR(INDEX(INDIRECT($C21&amp;".Outputs["&amp;this.Year&amp;"]"), MATCH(Y$5, INDIRECT($C21&amp;".Outputs[Vector]"), 0)), 0)</f>
        <v>-2348.8106500484441</v>
      </c>
      <c r="Z21" s="260">
        <f t="shared" ca="1" si="41"/>
        <v>0</v>
      </c>
      <c r="AA21" s="260">
        <f t="shared" ca="1" si="41"/>
        <v>-3139.7026822170346</v>
      </c>
      <c r="AB21" s="260">
        <f t="shared" ca="1" si="41"/>
        <v>-246.66148118819291</v>
      </c>
      <c r="AC21" s="260">
        <f t="shared" ca="1" si="41"/>
        <v>-443.5345308118313</v>
      </c>
      <c r="AD21" s="260">
        <f ca="1">IFERROR(INDEX(INDIRECT($C21&amp;".Outputs["&amp;this.Year&amp;"]"), MATCH(AD$5, INDIRECT($C21&amp;".Outputs[Vector]"), 0)), 0)</f>
        <v>0</v>
      </c>
      <c r="AE21" s="260">
        <f ca="1">IFERROR(INDEX(INDIRECT($C21&amp;".Outputs["&amp;this.Year&amp;"]"), MATCH(AE$5, INDIRECT($C21&amp;".Outputs[Vector]"), 0)), 0)</f>
        <v>0</v>
      </c>
      <c r="AF21" s="260">
        <f ca="1">IFERROR(INDEX(INDIRECT($C21&amp;".Outputs["&amp;this.Year&amp;"]"), MATCH(AF$5, INDIRECT($C21&amp;".Outputs[Vector]"), 0)), 0)</f>
        <v>0</v>
      </c>
      <c r="AG21" s="260">
        <f t="shared" ca="1" si="41"/>
        <v>0</v>
      </c>
      <c r="AH21" s="260">
        <f t="shared" ca="1" si="41"/>
        <v>0</v>
      </c>
      <c r="AI21" s="260">
        <f t="shared" ca="1" si="41"/>
        <v>0</v>
      </c>
      <c r="AJ21" s="260">
        <f t="shared" ca="1" si="41"/>
        <v>0</v>
      </c>
      <c r="AK21" s="260">
        <f t="shared" ca="1" si="41"/>
        <v>0</v>
      </c>
      <c r="AL21" s="260">
        <f t="shared" ca="1" si="41"/>
        <v>-271.91073164497351</v>
      </c>
      <c r="AM21" s="260">
        <f t="shared" ca="1" si="41"/>
        <v>0</v>
      </c>
      <c r="AN21" s="260">
        <f t="shared" ca="1" si="41"/>
        <v>0</v>
      </c>
      <c r="AO21" s="260">
        <f t="shared" ca="1" si="41"/>
        <v>0</v>
      </c>
      <c r="AP21" s="260">
        <f t="shared" ca="1" si="41"/>
        <v>0</v>
      </c>
      <c r="AQ21" s="260">
        <f t="shared" ca="1" si="41"/>
        <v>0</v>
      </c>
      <c r="AR21" s="259">
        <f ca="1">SUM(Y21:AQ21)</f>
        <v>-6450.6200759104759</v>
      </c>
      <c r="AT21" s="268">
        <f t="shared" ref="AT21:BB21" ca="1" si="42">IFERROR(INDEX(INDIRECT($C21&amp;".Outputs["&amp;this.Year&amp;"]"), MATCH(AT$5, INDIRECT($C21&amp;".Outputs[Vector]"), 0)), 0)</f>
        <v>0</v>
      </c>
      <c r="AU21" s="268">
        <f t="shared" ca="1" si="42"/>
        <v>0</v>
      </c>
      <c r="AV21" s="268">
        <f t="shared" ca="1" si="42"/>
        <v>0</v>
      </c>
      <c r="AW21" s="268">
        <f t="shared" ca="1" si="42"/>
        <v>0</v>
      </c>
      <c r="AX21" s="268">
        <f t="shared" ca="1" si="42"/>
        <v>0</v>
      </c>
      <c r="AY21" s="268">
        <f t="shared" ca="1" si="42"/>
        <v>0</v>
      </c>
      <c r="AZ21" s="268">
        <f t="shared" ca="1" si="42"/>
        <v>0</v>
      </c>
      <c r="BA21" s="268">
        <f t="shared" ca="1" si="42"/>
        <v>0</v>
      </c>
      <c r="BB21" s="268">
        <f t="shared" ca="1" si="42"/>
        <v>0</v>
      </c>
      <c r="BC21" s="268">
        <f t="shared" ca="1" si="41"/>
        <v>0</v>
      </c>
      <c r="BD21" s="268">
        <f t="shared" ca="1" si="41"/>
        <v>0</v>
      </c>
      <c r="BE21" s="268">
        <f t="shared" ca="1" si="41"/>
        <v>0</v>
      </c>
      <c r="BF21" s="268">
        <f t="shared" ca="1" si="41"/>
        <v>0</v>
      </c>
      <c r="BG21" s="268">
        <f t="shared" ca="1" si="41"/>
        <v>0</v>
      </c>
      <c r="BH21" s="268">
        <f t="shared" ca="1" si="41"/>
        <v>0</v>
      </c>
      <c r="BI21" s="268">
        <f t="shared" ca="1" si="41"/>
        <v>0</v>
      </c>
      <c r="BJ21" s="268">
        <f t="shared" ca="1" si="41"/>
        <v>0</v>
      </c>
      <c r="BK21" s="268">
        <f t="shared" ca="1" si="41"/>
        <v>0</v>
      </c>
      <c r="BL21" s="268">
        <f t="shared" ca="1" si="41"/>
        <v>0</v>
      </c>
      <c r="BM21" s="245">
        <f ca="1">SUM(AT21:BL21)</f>
        <v>0</v>
      </c>
      <c r="BO21" s="265">
        <f ca="1">IFERROR(INDEX(INDIRECT($C21&amp;".Outputs["&amp;this.Year&amp;"]"), MATCH(BO$5, INDIRECT($C21&amp;".Outputs[Vector]"), 0)), 0)</f>
        <v>0</v>
      </c>
      <c r="BP21" s="265">
        <f ca="1">IFERROR(INDEX(INDIRECT($C21&amp;".Outputs["&amp;this.Year&amp;"]"), MATCH(BP$5, INDIRECT($C21&amp;".Outputs[Vector]"), 0)), 0)</f>
        <v>0</v>
      </c>
      <c r="BQ21" s="264">
        <f ca="1">SUM(BO21:BP21)</f>
        <v>0</v>
      </c>
      <c r="BS21" s="120">
        <f t="shared" ca="1" si="7"/>
        <v>0</v>
      </c>
      <c r="BT21" s="120"/>
      <c r="BU21" s="971"/>
      <c r="BV21" s="2478">
        <f t="shared" ref="BV21:DM21" ca="1" si="43">IFERROR(SUMIFS(INDIRECT($C21&amp;".Emissions["&amp;this.Year&amp;"]"), INDIRECT($C21&amp;".Emissions[GHG]"), BV$6, INDIRECT($C21&amp;".Emissions[IPCC Sector]"), BV$5),0)</f>
        <v>316.26767519656312</v>
      </c>
      <c r="BW21" s="2479">
        <f t="shared" ca="1" si="43"/>
        <v>8.449670073081339E-2</v>
      </c>
      <c r="BX21" s="2479">
        <f t="shared" ca="1" si="43"/>
        <v>1.2887118468095826</v>
      </c>
      <c r="BY21" s="466">
        <f t="shared" ca="1" si="43"/>
        <v>0</v>
      </c>
      <c r="BZ21" s="466">
        <f t="shared" ca="1" si="43"/>
        <v>0</v>
      </c>
      <c r="CA21" s="466">
        <f t="shared" ca="1" si="43"/>
        <v>0</v>
      </c>
      <c r="CB21" s="466">
        <f t="shared" ca="1" si="43"/>
        <v>0</v>
      </c>
      <c r="CC21" s="466">
        <f t="shared" ca="1" si="43"/>
        <v>0</v>
      </c>
      <c r="CD21" s="466">
        <f t="shared" ca="1" si="43"/>
        <v>28.339250183504205</v>
      </c>
      <c r="CE21" s="466">
        <f t="shared" ca="1" si="43"/>
        <v>6.2909540576489243E-3</v>
      </c>
      <c r="CF21" s="466">
        <f t="shared" ca="1" si="43"/>
        <v>0.13929969699079761</v>
      </c>
      <c r="CG21" s="466">
        <f t="shared" ca="1" si="43"/>
        <v>0</v>
      </c>
      <c r="CH21" s="466">
        <f t="shared" ca="1" si="43"/>
        <v>0</v>
      </c>
      <c r="CI21" s="466">
        <f t="shared" ca="1" si="43"/>
        <v>0</v>
      </c>
      <c r="CJ21" s="466">
        <f t="shared" ca="1" si="43"/>
        <v>0</v>
      </c>
      <c r="CK21" s="466">
        <f t="shared" ca="1" si="43"/>
        <v>0</v>
      </c>
      <c r="CL21" s="466">
        <f t="shared" ca="1" si="43"/>
        <v>0</v>
      </c>
      <c r="CM21" s="466">
        <f t="shared" ca="1" si="43"/>
        <v>0</v>
      </c>
      <c r="CN21" s="466">
        <f t="shared" ca="1" si="43"/>
        <v>0</v>
      </c>
      <c r="CO21" s="466">
        <f t="shared" ca="1" si="43"/>
        <v>0</v>
      </c>
      <c r="CP21" s="466">
        <f t="shared" ca="1" si="43"/>
        <v>0</v>
      </c>
      <c r="CQ21" s="466">
        <f t="shared" ca="1" si="43"/>
        <v>0</v>
      </c>
      <c r="CR21" s="466">
        <f t="shared" ca="1" si="43"/>
        <v>0</v>
      </c>
      <c r="CS21" s="466">
        <f t="shared" ca="1" si="43"/>
        <v>0</v>
      </c>
      <c r="CT21" s="466">
        <f t="shared" ca="1" si="43"/>
        <v>0</v>
      </c>
      <c r="CU21" s="466">
        <f t="shared" ca="1" si="43"/>
        <v>0</v>
      </c>
      <c r="CV21" s="466">
        <f t="shared" ca="1" si="43"/>
        <v>0</v>
      </c>
      <c r="CW21" s="466">
        <f t="shared" ca="1" si="43"/>
        <v>0</v>
      </c>
      <c r="CX21" s="466">
        <f t="shared" ca="1" si="43"/>
        <v>0</v>
      </c>
      <c r="CY21" s="466">
        <f t="shared" ca="1" si="43"/>
        <v>0</v>
      </c>
      <c r="CZ21" s="466">
        <f t="shared" ca="1" si="43"/>
        <v>0</v>
      </c>
      <c r="DA21" s="466">
        <f t="shared" ca="1" si="43"/>
        <v>0</v>
      </c>
      <c r="DB21" s="466">
        <f t="shared" ca="1" si="43"/>
        <v>0</v>
      </c>
      <c r="DC21" s="466">
        <f t="shared" ca="1" si="43"/>
        <v>0</v>
      </c>
      <c r="DD21" s="466">
        <f t="shared" ca="1" si="43"/>
        <v>0</v>
      </c>
      <c r="DE21" s="466">
        <f t="shared" ca="1" si="43"/>
        <v>0</v>
      </c>
      <c r="DF21" s="466">
        <f t="shared" ca="1" si="43"/>
        <v>0</v>
      </c>
      <c r="DG21" s="466">
        <f t="shared" ca="1" si="43"/>
        <v>0</v>
      </c>
      <c r="DH21" s="466">
        <f t="shared" ca="1" si="43"/>
        <v>0</v>
      </c>
      <c r="DI21" s="466">
        <f t="shared" ca="1" si="43"/>
        <v>0</v>
      </c>
      <c r="DJ21" s="466">
        <f t="shared" ca="1" si="43"/>
        <v>0</v>
      </c>
      <c r="DK21" s="466">
        <f t="shared" ca="1" si="43"/>
        <v>0</v>
      </c>
      <c r="DL21" s="466">
        <f t="shared" ca="1" si="43"/>
        <v>0</v>
      </c>
      <c r="DM21" s="466">
        <f t="shared" ca="1" si="43"/>
        <v>0</v>
      </c>
      <c r="DO21" s="135">
        <f t="shared" ca="1" si="16"/>
        <v>346.12572457865616</v>
      </c>
    </row>
    <row r="22" spans="1:119" s="74" customFormat="1" ht="15.75">
      <c r="A22" s="18"/>
      <c r="B22" s="80"/>
      <c r="C22" s="75" t="s">
        <v>1631</v>
      </c>
      <c r="D22" s="57" t="str">
        <f>INDEX(Workstreams[Workstream], MATCH($C22,Workstreams[Code], 0))</f>
        <v>Industry</v>
      </c>
      <c r="E22" s="53"/>
      <c r="G22" s="253">
        <f ca="1">G21</f>
        <v>0</v>
      </c>
      <c r="H22" s="253">
        <f t="shared" ref="H22:V22" ca="1" si="44">H21</f>
        <v>0</v>
      </c>
      <c r="I22" s="253"/>
      <c r="J22" s="253"/>
      <c r="K22" s="253">
        <f t="shared" ca="1" si="44"/>
        <v>0</v>
      </c>
      <c r="L22" s="253">
        <f t="shared" ca="1" si="44"/>
        <v>0</v>
      </c>
      <c r="M22" s="253">
        <f t="shared" ca="1" si="44"/>
        <v>0</v>
      </c>
      <c r="N22" s="253">
        <f t="shared" ca="1" si="44"/>
        <v>0</v>
      </c>
      <c r="O22" s="253">
        <f t="shared" ca="1" si="44"/>
        <v>0</v>
      </c>
      <c r="P22" s="253">
        <f t="shared" ca="1" si="44"/>
        <v>0</v>
      </c>
      <c r="Q22" s="253">
        <f t="shared" ca="1" si="44"/>
        <v>0</v>
      </c>
      <c r="R22" s="253">
        <f t="shared" ca="1" si="44"/>
        <v>0</v>
      </c>
      <c r="S22" s="253">
        <f t="shared" ca="1" si="44"/>
        <v>0</v>
      </c>
      <c r="T22" s="253">
        <f t="shared" ca="1" si="44"/>
        <v>0</v>
      </c>
      <c r="U22" s="253">
        <f t="shared" ca="1" si="44"/>
        <v>6450.6200759104759</v>
      </c>
      <c r="V22" s="253">
        <f t="shared" ca="1" si="44"/>
        <v>0</v>
      </c>
      <c r="W22" s="253">
        <f ca="1">SUM(G22:V22)</f>
        <v>6450.6200759104759</v>
      </c>
      <c r="Y22" s="213">
        <f ca="1">Y21</f>
        <v>-2348.8106500484441</v>
      </c>
      <c r="Z22" s="213">
        <f t="shared" ref="Z22:AQ22" ca="1" si="45">Z21</f>
        <v>0</v>
      </c>
      <c r="AA22" s="213">
        <f t="shared" ca="1" si="45"/>
        <v>-3139.7026822170346</v>
      </c>
      <c r="AB22" s="213">
        <f t="shared" ca="1" si="45"/>
        <v>-246.66148118819291</v>
      </c>
      <c r="AC22" s="213">
        <f t="shared" ca="1" si="45"/>
        <v>-443.5345308118313</v>
      </c>
      <c r="AD22" s="213">
        <f t="shared" ca="1" si="45"/>
        <v>0</v>
      </c>
      <c r="AE22" s="213">
        <f t="shared" ca="1" si="45"/>
        <v>0</v>
      </c>
      <c r="AF22" s="213">
        <f t="shared" ca="1" si="45"/>
        <v>0</v>
      </c>
      <c r="AG22" s="213">
        <f t="shared" ca="1" si="45"/>
        <v>0</v>
      </c>
      <c r="AH22" s="213">
        <f t="shared" ca="1" si="45"/>
        <v>0</v>
      </c>
      <c r="AI22" s="213">
        <f t="shared" ca="1" si="45"/>
        <v>0</v>
      </c>
      <c r="AJ22" s="213">
        <f t="shared" ca="1" si="45"/>
        <v>0</v>
      </c>
      <c r="AK22" s="213">
        <f ca="1">AK21</f>
        <v>0</v>
      </c>
      <c r="AL22" s="213">
        <f t="shared" ca="1" si="45"/>
        <v>-271.91073164497351</v>
      </c>
      <c r="AM22" s="213">
        <f t="shared" ca="1" si="45"/>
        <v>0</v>
      </c>
      <c r="AN22" s="213">
        <f ca="1">AN21</f>
        <v>0</v>
      </c>
      <c r="AO22" s="213">
        <f t="shared" ca="1" si="45"/>
        <v>0</v>
      </c>
      <c r="AP22" s="213">
        <f ca="1">AP21</f>
        <v>0</v>
      </c>
      <c r="AQ22" s="213">
        <f t="shared" ca="1" si="45"/>
        <v>0</v>
      </c>
      <c r="AR22" s="213">
        <f ca="1">SUM(Y22:AQ22)</f>
        <v>-6450.6200759104759</v>
      </c>
      <c r="AT22" s="219">
        <f t="shared" ref="AT22:BL22" ca="1" si="46">AT21</f>
        <v>0</v>
      </c>
      <c r="AU22" s="219">
        <f t="shared" ca="1" si="46"/>
        <v>0</v>
      </c>
      <c r="AV22" s="219">
        <f t="shared" ca="1" si="46"/>
        <v>0</v>
      </c>
      <c r="AW22" s="219">
        <f t="shared" ca="1" si="46"/>
        <v>0</v>
      </c>
      <c r="AX22" s="219">
        <f t="shared" ca="1" si="46"/>
        <v>0</v>
      </c>
      <c r="AY22" s="219">
        <f t="shared" ca="1" si="46"/>
        <v>0</v>
      </c>
      <c r="AZ22" s="219">
        <f t="shared" ca="1" si="46"/>
        <v>0</v>
      </c>
      <c r="BA22" s="219">
        <f t="shared" ca="1" si="46"/>
        <v>0</v>
      </c>
      <c r="BB22" s="219">
        <f t="shared" ca="1" si="46"/>
        <v>0</v>
      </c>
      <c r="BC22" s="219">
        <f t="shared" ca="1" si="46"/>
        <v>0</v>
      </c>
      <c r="BD22" s="219">
        <f t="shared" ca="1" si="46"/>
        <v>0</v>
      </c>
      <c r="BE22" s="219">
        <f t="shared" ca="1" si="46"/>
        <v>0</v>
      </c>
      <c r="BF22" s="219">
        <f t="shared" ca="1" si="46"/>
        <v>0</v>
      </c>
      <c r="BG22" s="219">
        <f t="shared" ca="1" si="46"/>
        <v>0</v>
      </c>
      <c r="BH22" s="219">
        <f t="shared" ca="1" si="46"/>
        <v>0</v>
      </c>
      <c r="BI22" s="219">
        <f t="shared" ca="1" si="46"/>
        <v>0</v>
      </c>
      <c r="BJ22" s="219">
        <f t="shared" ca="1" si="46"/>
        <v>0</v>
      </c>
      <c r="BK22" s="219">
        <f ca="1">BK21</f>
        <v>0</v>
      </c>
      <c r="BL22" s="219">
        <f t="shared" ca="1" si="46"/>
        <v>0</v>
      </c>
      <c r="BM22" s="219">
        <f ca="1">SUM(AT22:BL22)</f>
        <v>0</v>
      </c>
      <c r="BO22" s="230">
        <f ca="1">BO21</f>
        <v>0</v>
      </c>
      <c r="BP22" s="230">
        <f ca="1">BP21</f>
        <v>0</v>
      </c>
      <c r="BQ22" s="230">
        <f ca="1">SUM(BO22:BP22)</f>
        <v>0</v>
      </c>
      <c r="BS22" s="55">
        <f t="shared" ca="1" si="7"/>
        <v>0</v>
      </c>
      <c r="BT22" s="55"/>
      <c r="BU22" s="971"/>
      <c r="BV22" s="1601">
        <f ca="1">BV21</f>
        <v>316.26767519656312</v>
      </c>
      <c r="BW22" s="1601">
        <f t="shared" ref="BW22:DM22" ca="1" si="47">BW21</f>
        <v>8.449670073081339E-2</v>
      </c>
      <c r="BX22" s="1601">
        <f t="shared" ca="1" si="47"/>
        <v>1.2887118468095826</v>
      </c>
      <c r="BY22" s="463">
        <f t="shared" ca="1" si="47"/>
        <v>0</v>
      </c>
      <c r="BZ22" s="463">
        <f t="shared" ca="1" si="47"/>
        <v>0</v>
      </c>
      <c r="CA22" s="463">
        <f t="shared" ca="1" si="47"/>
        <v>0</v>
      </c>
      <c r="CB22" s="463">
        <f t="shared" ca="1" si="47"/>
        <v>0</v>
      </c>
      <c r="CC22" s="463">
        <f t="shared" ca="1" si="47"/>
        <v>0</v>
      </c>
      <c r="CD22" s="463">
        <f t="shared" ca="1" si="47"/>
        <v>28.339250183504205</v>
      </c>
      <c r="CE22" s="463">
        <f t="shared" ca="1" si="47"/>
        <v>6.2909540576489243E-3</v>
      </c>
      <c r="CF22" s="463">
        <f t="shared" ca="1" si="47"/>
        <v>0.13929969699079761</v>
      </c>
      <c r="CG22" s="463">
        <f t="shared" ca="1" si="47"/>
        <v>0</v>
      </c>
      <c r="CH22" s="463">
        <f t="shared" ca="1" si="47"/>
        <v>0</v>
      </c>
      <c r="CI22" s="463">
        <f t="shared" ca="1" si="47"/>
        <v>0</v>
      </c>
      <c r="CJ22" s="463">
        <f t="shared" ca="1" si="47"/>
        <v>0</v>
      </c>
      <c r="CK22" s="463">
        <f t="shared" ca="1" si="47"/>
        <v>0</v>
      </c>
      <c r="CL22" s="463">
        <f t="shared" ca="1" si="47"/>
        <v>0</v>
      </c>
      <c r="CM22" s="463">
        <f t="shared" ca="1" si="47"/>
        <v>0</v>
      </c>
      <c r="CN22" s="463">
        <f t="shared" ca="1" si="47"/>
        <v>0</v>
      </c>
      <c r="CO22" s="463">
        <f t="shared" ca="1" si="47"/>
        <v>0</v>
      </c>
      <c r="CP22" s="463">
        <f t="shared" ca="1" si="47"/>
        <v>0</v>
      </c>
      <c r="CQ22" s="463">
        <f t="shared" ca="1" si="47"/>
        <v>0</v>
      </c>
      <c r="CR22" s="463">
        <f t="shared" ca="1" si="47"/>
        <v>0</v>
      </c>
      <c r="CS22" s="463">
        <f t="shared" ca="1" si="47"/>
        <v>0</v>
      </c>
      <c r="CT22" s="463">
        <f t="shared" ca="1" si="47"/>
        <v>0</v>
      </c>
      <c r="CU22" s="463">
        <f t="shared" ca="1" si="47"/>
        <v>0</v>
      </c>
      <c r="CV22" s="463">
        <f t="shared" ca="1" si="47"/>
        <v>0</v>
      </c>
      <c r="CW22" s="463">
        <f t="shared" ca="1" si="47"/>
        <v>0</v>
      </c>
      <c r="CX22" s="463">
        <f t="shared" ca="1" si="47"/>
        <v>0</v>
      </c>
      <c r="CY22" s="463">
        <f t="shared" ca="1" si="47"/>
        <v>0</v>
      </c>
      <c r="CZ22" s="463">
        <f t="shared" ca="1" si="47"/>
        <v>0</v>
      </c>
      <c r="DA22" s="463">
        <f t="shared" ca="1" si="47"/>
        <v>0</v>
      </c>
      <c r="DB22" s="463">
        <f t="shared" ca="1" si="47"/>
        <v>0</v>
      </c>
      <c r="DC22" s="463">
        <f t="shared" ca="1" si="47"/>
        <v>0</v>
      </c>
      <c r="DD22" s="463">
        <f t="shared" ca="1" si="47"/>
        <v>0</v>
      </c>
      <c r="DE22" s="463">
        <f t="shared" ca="1" si="47"/>
        <v>0</v>
      </c>
      <c r="DF22" s="463">
        <f t="shared" ca="1" si="47"/>
        <v>0</v>
      </c>
      <c r="DG22" s="463">
        <f t="shared" ca="1" si="47"/>
        <v>0</v>
      </c>
      <c r="DH22" s="463">
        <f t="shared" ca="1" si="47"/>
        <v>0</v>
      </c>
      <c r="DI22" s="463">
        <f t="shared" ca="1" si="47"/>
        <v>0</v>
      </c>
      <c r="DJ22" s="463">
        <f t="shared" ca="1" si="47"/>
        <v>0</v>
      </c>
      <c r="DK22" s="463">
        <f t="shared" ca="1" si="47"/>
        <v>0</v>
      </c>
      <c r="DL22" s="463">
        <f t="shared" ca="1" si="47"/>
        <v>0</v>
      </c>
      <c r="DM22" s="463">
        <f t="shared" ca="1" si="47"/>
        <v>0</v>
      </c>
      <c r="DO22" s="135">
        <f t="shared" ca="1" si="16"/>
        <v>346.12572457865616</v>
      </c>
    </row>
    <row r="23" spans="1:119" s="74" customFormat="1" ht="12.75" customHeight="1" outlineLevel="1">
      <c r="A23" s="18"/>
      <c r="B23" s="18"/>
      <c r="C23" s="78"/>
      <c r="D23" s="461"/>
      <c r="E23" s="53"/>
      <c r="G23" s="253"/>
      <c r="H23" s="253"/>
      <c r="I23" s="253"/>
      <c r="J23" s="253"/>
      <c r="K23" s="253"/>
      <c r="L23" s="253"/>
      <c r="M23" s="253"/>
      <c r="N23" s="253"/>
      <c r="O23" s="253"/>
      <c r="P23" s="253"/>
      <c r="Q23" s="253"/>
      <c r="R23" s="253"/>
      <c r="S23" s="253"/>
      <c r="T23" s="253"/>
      <c r="U23" s="253"/>
      <c r="V23" s="253"/>
      <c r="W23" s="253"/>
      <c r="Y23" s="213"/>
      <c r="Z23" s="213"/>
      <c r="AA23" s="213"/>
      <c r="AB23" s="213"/>
      <c r="AC23" s="213"/>
      <c r="AD23" s="213"/>
      <c r="AE23" s="213"/>
      <c r="AF23" s="213"/>
      <c r="AG23" s="213"/>
      <c r="AH23" s="213"/>
      <c r="AI23" s="213"/>
      <c r="AJ23" s="213"/>
      <c r="AK23" s="213"/>
      <c r="AL23" s="213"/>
      <c r="AM23" s="213"/>
      <c r="AN23" s="213"/>
      <c r="AO23" s="213"/>
      <c r="AP23" s="213"/>
      <c r="AQ23" s="213"/>
      <c r="AR23" s="213"/>
      <c r="AT23" s="219"/>
      <c r="AU23" s="219"/>
      <c r="AV23" s="219"/>
      <c r="AW23" s="219"/>
      <c r="AX23" s="219"/>
      <c r="AY23" s="219"/>
      <c r="AZ23" s="219"/>
      <c r="BA23" s="219"/>
      <c r="BB23" s="219"/>
      <c r="BC23" s="219"/>
      <c r="BD23" s="219"/>
      <c r="BE23" s="219"/>
      <c r="BF23" s="219"/>
      <c r="BG23" s="219"/>
      <c r="BH23" s="219"/>
      <c r="BI23" s="219"/>
      <c r="BJ23" s="219"/>
      <c r="BK23" s="219"/>
      <c r="BL23" s="219"/>
      <c r="BM23" s="219"/>
      <c r="BO23" s="230"/>
      <c r="BP23" s="230"/>
      <c r="BQ23" s="230"/>
      <c r="BS23" s="55">
        <f t="shared" si="7"/>
        <v>0</v>
      </c>
      <c r="BT23" s="55"/>
      <c r="BU23" s="18"/>
      <c r="BV23" s="463"/>
      <c r="BW23" s="463"/>
      <c r="BX23" s="463"/>
      <c r="BY23" s="463"/>
      <c r="BZ23" s="463"/>
      <c r="CA23" s="463"/>
      <c r="CB23" s="463"/>
      <c r="CC23" s="463"/>
      <c r="CD23" s="463"/>
      <c r="CE23" s="463"/>
      <c r="CF23" s="463"/>
      <c r="CG23" s="463"/>
      <c r="CH23" s="463"/>
      <c r="CI23" s="463"/>
      <c r="CJ23" s="463"/>
      <c r="CK23" s="463"/>
      <c r="CL23" s="463"/>
      <c r="CM23" s="463"/>
      <c r="CN23" s="463"/>
      <c r="CO23" s="463"/>
      <c r="CP23" s="463"/>
      <c r="CQ23" s="463"/>
      <c r="CR23" s="463"/>
      <c r="CS23" s="463"/>
      <c r="CT23" s="463"/>
      <c r="CU23" s="463"/>
      <c r="CV23" s="463"/>
      <c r="CW23" s="463"/>
      <c r="CX23" s="463"/>
      <c r="CY23" s="463"/>
      <c r="CZ23" s="463"/>
      <c r="DA23" s="463"/>
      <c r="DB23" s="463"/>
      <c r="DC23" s="463"/>
      <c r="DD23" s="463"/>
      <c r="DE23" s="463"/>
      <c r="DF23" s="463"/>
      <c r="DG23" s="463"/>
      <c r="DH23" s="463"/>
      <c r="DI23" s="463"/>
      <c r="DJ23" s="463"/>
      <c r="DK23" s="463"/>
      <c r="DL23" s="463"/>
      <c r="DM23" s="463"/>
      <c r="DO23" s="135">
        <f t="shared" si="16"/>
        <v>0</v>
      </c>
    </row>
    <row r="24" spans="1:119" s="74" customFormat="1" ht="12.75" customHeight="1" outlineLevel="1">
      <c r="A24" s="464"/>
      <c r="B24" s="464"/>
      <c r="C24" s="76" t="s">
        <v>2922</v>
      </c>
      <c r="D24" s="461" t="str">
        <f>INDEX(Modules[Module], MATCH($C24,Modules[Code], 0))</f>
        <v>Domestic transportation</v>
      </c>
      <c r="E24" s="243"/>
      <c r="G24" s="249">
        <f t="shared" ref="G24:V25" ca="1" si="48">IFERROR(INDEX(INDIRECT($C24&amp;".Outputs["&amp;this.Year&amp;"]"), MATCH(G$5, INDIRECT($C24&amp;".Outputs[Vector]"), 0)), 0)</f>
        <v>0</v>
      </c>
      <c r="H24" s="249">
        <f t="shared" ca="1" si="48"/>
        <v>0</v>
      </c>
      <c r="I24" s="249"/>
      <c r="J24" s="249"/>
      <c r="K24" s="249">
        <f t="shared" ca="1" si="48"/>
        <v>0</v>
      </c>
      <c r="L24" s="249">
        <f t="shared" ca="1" si="48"/>
        <v>0</v>
      </c>
      <c r="M24" s="249">
        <f t="shared" ca="1" si="48"/>
        <v>0</v>
      </c>
      <c r="N24" s="249">
        <f t="shared" ca="1" si="48"/>
        <v>0</v>
      </c>
      <c r="O24" s="249">
        <f t="shared" ca="1" si="48"/>
        <v>1115.1419489908549</v>
      </c>
      <c r="P24" s="249">
        <f t="shared" ca="1" si="48"/>
        <v>1.9837288222967266</v>
      </c>
      <c r="Q24" s="249">
        <f t="shared" ca="1" si="48"/>
        <v>127.34311509479019</v>
      </c>
      <c r="R24" s="249">
        <f t="shared" ca="1" si="48"/>
        <v>0</v>
      </c>
      <c r="S24" s="249">
        <f t="shared" ca="1" si="48"/>
        <v>0</v>
      </c>
      <c r="T24" s="249">
        <f t="shared" ca="1" si="48"/>
        <v>0</v>
      </c>
      <c r="U24" s="249">
        <f t="shared" ca="1" si="48"/>
        <v>0</v>
      </c>
      <c r="V24" s="249">
        <f t="shared" ca="1" si="48"/>
        <v>0</v>
      </c>
      <c r="W24" s="251">
        <f ca="1">SUM(G24:V24)</f>
        <v>1244.4687929079419</v>
      </c>
      <c r="Y24" s="256">
        <f t="shared" ref="Y24:BL25" ca="1" si="49">IFERROR(INDEX(INDIRECT($C24&amp;".Outputs["&amp;this.Year&amp;"]"), MATCH(Y$5, INDIRECT($C24&amp;".Outputs[Vector]"), 0)), 0)</f>
        <v>-11.844405652291988</v>
      </c>
      <c r="Z24" s="256">
        <f t="shared" ca="1" si="49"/>
        <v>0</v>
      </c>
      <c r="AA24" s="256">
        <f t="shared" ca="1" si="49"/>
        <v>0</v>
      </c>
      <c r="AB24" s="256">
        <f t="shared" ca="1" si="49"/>
        <v>-1232.4916761463742</v>
      </c>
      <c r="AC24" s="256">
        <f t="shared" ca="1" si="49"/>
        <v>0</v>
      </c>
      <c r="AD24" s="256">
        <f t="shared" ref="AD24:AF25" ca="1" si="50">IFERROR(INDEX(INDIRECT($C24&amp;".Outputs["&amp;this.Year&amp;"]"), MATCH(AD$5, INDIRECT($C24&amp;".Outputs[Vector]"), 0)), 0)</f>
        <v>0</v>
      </c>
      <c r="AE24" s="256">
        <f t="shared" ca="1" si="50"/>
        <v>0</v>
      </c>
      <c r="AF24" s="256">
        <f t="shared" ca="1" si="50"/>
        <v>-0.13271110927564744</v>
      </c>
      <c r="AG24" s="256">
        <f t="shared" ca="1" si="49"/>
        <v>0</v>
      </c>
      <c r="AH24" s="256">
        <f t="shared" ca="1" si="49"/>
        <v>0</v>
      </c>
      <c r="AI24" s="256">
        <f t="shared" ca="1" si="49"/>
        <v>0</v>
      </c>
      <c r="AJ24" s="256">
        <f t="shared" ca="1" si="49"/>
        <v>0</v>
      </c>
      <c r="AK24" s="256">
        <f t="shared" ca="1" si="49"/>
        <v>0</v>
      </c>
      <c r="AL24" s="256">
        <f t="shared" ca="1" si="49"/>
        <v>0</v>
      </c>
      <c r="AM24" s="256">
        <f t="shared" ca="1" si="49"/>
        <v>0</v>
      </c>
      <c r="AN24" s="256">
        <f t="shared" ca="1" si="49"/>
        <v>0</v>
      </c>
      <c r="AO24" s="256">
        <f t="shared" ca="1" si="49"/>
        <v>0</v>
      </c>
      <c r="AP24" s="256">
        <f t="shared" ca="1" si="49"/>
        <v>0</v>
      </c>
      <c r="AQ24" s="256">
        <f t="shared" ca="1" si="49"/>
        <v>0</v>
      </c>
      <c r="AR24" s="257">
        <f ca="1">SUM(Y24:AQ24)</f>
        <v>-1244.4687929079419</v>
      </c>
      <c r="AT24" s="266">
        <f t="shared" ref="AT24:BB25" ca="1" si="51">IFERROR(INDEX(INDIRECT($C24&amp;".Outputs["&amp;this.Year&amp;"]"), MATCH(AT$5, INDIRECT($C24&amp;".Outputs[Vector]"), 0)), 0)</f>
        <v>0</v>
      </c>
      <c r="AU24" s="266">
        <f t="shared" ca="1" si="51"/>
        <v>0</v>
      </c>
      <c r="AV24" s="266">
        <f t="shared" ca="1" si="51"/>
        <v>0</v>
      </c>
      <c r="AW24" s="266">
        <f t="shared" ca="1" si="51"/>
        <v>0</v>
      </c>
      <c r="AX24" s="266">
        <f t="shared" ca="1" si="51"/>
        <v>0</v>
      </c>
      <c r="AY24" s="266">
        <f t="shared" ca="1" si="51"/>
        <v>0</v>
      </c>
      <c r="AZ24" s="266">
        <f t="shared" ca="1" si="51"/>
        <v>0</v>
      </c>
      <c r="BA24" s="266">
        <f t="shared" ca="1" si="51"/>
        <v>0</v>
      </c>
      <c r="BB24" s="266">
        <f t="shared" ca="1" si="51"/>
        <v>0</v>
      </c>
      <c r="BC24" s="266">
        <f t="shared" ca="1" si="49"/>
        <v>0</v>
      </c>
      <c r="BD24" s="266">
        <f t="shared" ca="1" si="49"/>
        <v>0</v>
      </c>
      <c r="BE24" s="266">
        <f t="shared" ca="1" si="49"/>
        <v>0</v>
      </c>
      <c r="BF24" s="266">
        <f t="shared" ca="1" si="49"/>
        <v>0</v>
      </c>
      <c r="BG24" s="266">
        <f t="shared" ca="1" si="49"/>
        <v>0</v>
      </c>
      <c r="BH24" s="266">
        <f t="shared" ca="1" si="49"/>
        <v>0</v>
      </c>
      <c r="BI24" s="266">
        <f t="shared" ca="1" si="49"/>
        <v>0</v>
      </c>
      <c r="BJ24" s="266">
        <f t="shared" ca="1" si="49"/>
        <v>0</v>
      </c>
      <c r="BK24" s="266">
        <f t="shared" ca="1" si="49"/>
        <v>0</v>
      </c>
      <c r="BL24" s="266">
        <f t="shared" ca="1" si="49"/>
        <v>0</v>
      </c>
      <c r="BM24" s="221">
        <f ca="1">SUM(AT24:BL24)</f>
        <v>0</v>
      </c>
      <c r="BO24" s="261">
        <f ca="1">IFERROR(INDEX(INDIRECT($C24&amp;".Outputs["&amp;this.Year&amp;"]"), MATCH(BO$5, INDIRECT($C24&amp;".Outputs[Vector]"), 0)), 0)</f>
        <v>0</v>
      </c>
      <c r="BP24" s="261">
        <f ca="1">IFERROR(INDEX(INDIRECT($C24&amp;".Outputs["&amp;this.Year&amp;"]"), MATCH(BP$5, INDIRECT($C24&amp;".Outputs[Vector]"), 0)), 0)</f>
        <v>0</v>
      </c>
      <c r="BQ24" s="263">
        <f ca="1">SUM(BO24:BP24)</f>
        <v>0</v>
      </c>
      <c r="BS24" s="120">
        <f t="shared" ca="1" si="7"/>
        <v>0</v>
      </c>
      <c r="BT24" s="120"/>
      <c r="BU24" s="971"/>
      <c r="BV24" s="462">
        <f ca="1">IFERROR(SUMIFS(INDIRECT($C24&amp;".Emissions["&amp;this.Year&amp;"]"), INDIRECT($C24&amp;".Emissions[GHG]"), BV$6, INDIRECT($C24&amp;".Emissions[IPCC Sector]"), BV$5),0)</f>
        <v>77.398205279352652</v>
      </c>
      <c r="BW24" s="463">
        <f t="shared" ref="BW24:CE25" ca="1" si="52">IFERROR(SUMIFS(INDIRECT($C24&amp;".Emissions["&amp;this.Year&amp;"]"), INDIRECT($C24&amp;".Emissions[GHG]"), BW$6, INDIRECT($C24&amp;".Emissions[IPCC Sector]"), BW$5),0)</f>
        <v>1.5398774443858294E-2</v>
      </c>
      <c r="BX24" s="463">
        <f t="shared" ca="1" si="52"/>
        <v>5.5347610524521827E-2</v>
      </c>
      <c r="BY24" s="463">
        <f t="shared" ca="1" si="52"/>
        <v>0</v>
      </c>
      <c r="BZ24" s="463">
        <f t="shared" ca="1" si="52"/>
        <v>0</v>
      </c>
      <c r="CA24" s="463">
        <f t="shared" ca="1" si="52"/>
        <v>0</v>
      </c>
      <c r="CB24" s="463">
        <f t="shared" ca="1" si="52"/>
        <v>0</v>
      </c>
      <c r="CC24" s="463">
        <f t="shared" ca="1" si="52"/>
        <v>0</v>
      </c>
      <c r="CD24" s="463">
        <f t="shared" ca="1" si="52"/>
        <v>0</v>
      </c>
      <c r="CE24" s="463">
        <f t="shared" ca="1" si="52"/>
        <v>0</v>
      </c>
      <c r="CF24" s="463">
        <f t="shared" ref="CF24:CO25" ca="1" si="53">IFERROR(SUMIFS(INDIRECT($C24&amp;".Emissions["&amp;this.Year&amp;"]"), INDIRECT($C24&amp;".Emissions[GHG]"), CF$6, INDIRECT($C24&amp;".Emissions[IPCC Sector]"), CF$5),0)</f>
        <v>0</v>
      </c>
      <c r="CG24" s="463">
        <f t="shared" ca="1" si="53"/>
        <v>0</v>
      </c>
      <c r="CH24" s="463">
        <f t="shared" ca="1" si="53"/>
        <v>0</v>
      </c>
      <c r="CI24" s="463">
        <f t="shared" ca="1" si="53"/>
        <v>0</v>
      </c>
      <c r="CJ24" s="463">
        <f t="shared" ca="1" si="53"/>
        <v>0</v>
      </c>
      <c r="CK24" s="463">
        <f t="shared" ca="1" si="53"/>
        <v>0</v>
      </c>
      <c r="CL24" s="463">
        <f t="shared" ca="1" si="53"/>
        <v>0</v>
      </c>
      <c r="CM24" s="463">
        <f t="shared" ca="1" si="53"/>
        <v>0</v>
      </c>
      <c r="CN24" s="463">
        <f t="shared" ca="1" si="53"/>
        <v>0</v>
      </c>
      <c r="CO24" s="463">
        <f t="shared" ca="1" si="53"/>
        <v>0</v>
      </c>
      <c r="CP24" s="463">
        <f t="shared" ref="CP24:CY25" ca="1" si="54">IFERROR(SUMIFS(INDIRECT($C24&amp;".Emissions["&amp;this.Year&amp;"]"), INDIRECT($C24&amp;".Emissions[GHG]"), CP$6, INDIRECT($C24&amp;".Emissions[IPCC Sector]"), CP$5),0)</f>
        <v>0</v>
      </c>
      <c r="CQ24" s="463">
        <f t="shared" ca="1" si="54"/>
        <v>0</v>
      </c>
      <c r="CR24" s="463">
        <f t="shared" ca="1" si="54"/>
        <v>0</v>
      </c>
      <c r="CS24" s="463">
        <f t="shared" ca="1" si="54"/>
        <v>0</v>
      </c>
      <c r="CT24" s="463">
        <f t="shared" ca="1" si="54"/>
        <v>0</v>
      </c>
      <c r="CU24" s="463">
        <f t="shared" ca="1" si="54"/>
        <v>0</v>
      </c>
      <c r="CV24" s="463">
        <f t="shared" ca="1" si="54"/>
        <v>0</v>
      </c>
      <c r="CW24" s="463">
        <f t="shared" ca="1" si="54"/>
        <v>0</v>
      </c>
      <c r="CX24" s="463">
        <f t="shared" ca="1" si="54"/>
        <v>0</v>
      </c>
      <c r="CY24" s="463">
        <f t="shared" ca="1" si="54"/>
        <v>0</v>
      </c>
      <c r="CZ24" s="463">
        <f t="shared" ref="CZ24:DM25" ca="1" si="55">IFERROR(SUMIFS(INDIRECT($C24&amp;".Emissions["&amp;this.Year&amp;"]"), INDIRECT($C24&amp;".Emissions[GHG]"), CZ$6, INDIRECT($C24&amp;".Emissions[IPCC Sector]"), CZ$5),0)</f>
        <v>0</v>
      </c>
      <c r="DA24" s="463">
        <f t="shared" ca="1" si="55"/>
        <v>0</v>
      </c>
      <c r="DB24" s="463">
        <f t="shared" ca="1" si="55"/>
        <v>0</v>
      </c>
      <c r="DC24" s="463">
        <f t="shared" ca="1" si="55"/>
        <v>0</v>
      </c>
      <c r="DD24" s="463">
        <f t="shared" ca="1" si="55"/>
        <v>0</v>
      </c>
      <c r="DE24" s="463">
        <f t="shared" ca="1" si="55"/>
        <v>0</v>
      </c>
      <c r="DF24" s="463">
        <f t="shared" ca="1" si="55"/>
        <v>0</v>
      </c>
      <c r="DG24" s="463">
        <f t="shared" ca="1" si="55"/>
        <v>0</v>
      </c>
      <c r="DH24" s="463">
        <f t="shared" ca="1" si="55"/>
        <v>0</v>
      </c>
      <c r="DI24" s="463">
        <f t="shared" ca="1" si="55"/>
        <v>0</v>
      </c>
      <c r="DJ24" s="463">
        <f t="shared" ca="1" si="55"/>
        <v>0</v>
      </c>
      <c r="DK24" s="463">
        <f t="shared" ca="1" si="55"/>
        <v>0</v>
      </c>
      <c r="DL24" s="463">
        <f t="shared" ca="1" si="55"/>
        <v>0</v>
      </c>
      <c r="DM24" s="463">
        <f t="shared" ca="1" si="55"/>
        <v>0</v>
      </c>
      <c r="DO24" s="135">
        <f t="shared" ca="1" si="16"/>
        <v>77.468951664321025</v>
      </c>
    </row>
    <row r="25" spans="1:119" s="74" customFormat="1" ht="12.75" customHeight="1" outlineLevel="1">
      <c r="A25" s="464"/>
      <c r="B25" s="464"/>
      <c r="C25" s="76" t="s">
        <v>2923</v>
      </c>
      <c r="D25" s="461" t="str">
        <f>INDEX(Modules[Module], MATCH($C25,Modules[Code], 0))</f>
        <v>Domestic freight</v>
      </c>
      <c r="E25" s="61"/>
      <c r="G25" s="249">
        <f t="shared" ca="1" si="48"/>
        <v>0</v>
      </c>
      <c r="H25" s="249">
        <f t="shared" ca="1" si="48"/>
        <v>0</v>
      </c>
      <c r="I25" s="249"/>
      <c r="J25" s="249"/>
      <c r="K25" s="249">
        <f t="shared" ca="1" si="48"/>
        <v>0</v>
      </c>
      <c r="L25" s="249">
        <f t="shared" ca="1" si="48"/>
        <v>0</v>
      </c>
      <c r="M25" s="249">
        <f t="shared" ca="1" si="48"/>
        <v>0</v>
      </c>
      <c r="N25" s="249">
        <f t="shared" ca="1" si="48"/>
        <v>0</v>
      </c>
      <c r="O25" s="249">
        <f t="shared" ca="1" si="48"/>
        <v>461.37592598045069</v>
      </c>
      <c r="P25" s="249">
        <f t="shared" ca="1" si="48"/>
        <v>12.603647235862621</v>
      </c>
      <c r="Q25" s="249">
        <f t="shared" ca="1" si="48"/>
        <v>0</v>
      </c>
      <c r="R25" s="249">
        <f t="shared" ca="1" si="48"/>
        <v>0</v>
      </c>
      <c r="S25" s="249">
        <f t="shared" ca="1" si="48"/>
        <v>0</v>
      </c>
      <c r="T25" s="249">
        <f t="shared" ca="1" si="48"/>
        <v>0</v>
      </c>
      <c r="U25" s="249">
        <f t="shared" ca="1" si="48"/>
        <v>0</v>
      </c>
      <c r="V25" s="249">
        <f t="shared" ca="1" si="48"/>
        <v>0</v>
      </c>
      <c r="W25" s="251">
        <f ca="1">SUM(G25:V25)</f>
        <v>473.97957321631333</v>
      </c>
      <c r="Y25" s="256">
        <f ca="1">IFERROR(INDEX(INDIRECT($C25&amp;".Outputs["&amp;this.Year&amp;"]"), MATCH(Y$5, INDIRECT($C25&amp;".Outputs[Vector]"), 0)), 0)</f>
        <v>-8.1226764323864771</v>
      </c>
      <c r="Z25" s="256">
        <f t="shared" ca="1" si="49"/>
        <v>0</v>
      </c>
      <c r="AA25" s="256">
        <f t="shared" ca="1" si="49"/>
        <v>0</v>
      </c>
      <c r="AB25" s="256">
        <f t="shared" ca="1" si="49"/>
        <v>-465.85689678392686</v>
      </c>
      <c r="AC25" s="256">
        <f t="shared" ca="1" si="49"/>
        <v>0</v>
      </c>
      <c r="AD25" s="256">
        <f t="shared" ca="1" si="50"/>
        <v>0</v>
      </c>
      <c r="AE25" s="256">
        <f t="shared" ca="1" si="50"/>
        <v>0</v>
      </c>
      <c r="AF25" s="256">
        <f t="shared" ca="1" si="50"/>
        <v>0</v>
      </c>
      <c r="AG25" s="256">
        <f t="shared" ca="1" si="49"/>
        <v>0</v>
      </c>
      <c r="AH25" s="256">
        <f t="shared" ca="1" si="49"/>
        <v>0</v>
      </c>
      <c r="AI25" s="256">
        <f t="shared" ca="1" si="49"/>
        <v>0</v>
      </c>
      <c r="AJ25" s="256">
        <f t="shared" ca="1" si="49"/>
        <v>0</v>
      </c>
      <c r="AK25" s="256">
        <f t="shared" ca="1" si="49"/>
        <v>0</v>
      </c>
      <c r="AL25" s="256">
        <f t="shared" ca="1" si="49"/>
        <v>0</v>
      </c>
      <c r="AM25" s="256">
        <f t="shared" ca="1" si="49"/>
        <v>0</v>
      </c>
      <c r="AN25" s="256">
        <f t="shared" ca="1" si="49"/>
        <v>0</v>
      </c>
      <c r="AO25" s="256">
        <f t="shared" ca="1" si="49"/>
        <v>0</v>
      </c>
      <c r="AP25" s="256">
        <f t="shared" ca="1" si="49"/>
        <v>0</v>
      </c>
      <c r="AQ25" s="256">
        <f t="shared" ca="1" si="49"/>
        <v>0</v>
      </c>
      <c r="AR25" s="257">
        <f ca="1">SUM(Y25:AQ25)</f>
        <v>-473.97957321631333</v>
      </c>
      <c r="AT25" s="266">
        <f t="shared" ca="1" si="51"/>
        <v>0</v>
      </c>
      <c r="AU25" s="266">
        <f t="shared" ca="1" si="51"/>
        <v>0</v>
      </c>
      <c r="AV25" s="266">
        <f t="shared" ca="1" si="51"/>
        <v>0</v>
      </c>
      <c r="AW25" s="266">
        <f t="shared" ca="1" si="51"/>
        <v>0</v>
      </c>
      <c r="AX25" s="266">
        <f t="shared" ca="1" si="51"/>
        <v>0</v>
      </c>
      <c r="AY25" s="266">
        <f t="shared" ca="1" si="51"/>
        <v>0</v>
      </c>
      <c r="AZ25" s="266">
        <f t="shared" ca="1" si="51"/>
        <v>0</v>
      </c>
      <c r="BA25" s="266">
        <f t="shared" ca="1" si="51"/>
        <v>0</v>
      </c>
      <c r="BB25" s="266">
        <f t="shared" ca="1" si="51"/>
        <v>0</v>
      </c>
      <c r="BC25" s="266">
        <f t="shared" ca="1" si="49"/>
        <v>0</v>
      </c>
      <c r="BD25" s="266">
        <f t="shared" ca="1" si="49"/>
        <v>0</v>
      </c>
      <c r="BE25" s="266">
        <f t="shared" ca="1" si="49"/>
        <v>0</v>
      </c>
      <c r="BF25" s="266">
        <f t="shared" ca="1" si="49"/>
        <v>0</v>
      </c>
      <c r="BG25" s="266">
        <f t="shared" ca="1" si="49"/>
        <v>0</v>
      </c>
      <c r="BH25" s="266">
        <f t="shared" ca="1" si="49"/>
        <v>0</v>
      </c>
      <c r="BI25" s="266">
        <f t="shared" ca="1" si="49"/>
        <v>0</v>
      </c>
      <c r="BJ25" s="266">
        <f t="shared" ca="1" si="49"/>
        <v>0</v>
      </c>
      <c r="BK25" s="266">
        <f t="shared" ca="1" si="49"/>
        <v>0</v>
      </c>
      <c r="BL25" s="266">
        <f t="shared" ca="1" si="49"/>
        <v>0</v>
      </c>
      <c r="BM25" s="221">
        <f ca="1">SUM(AT25:BL25)</f>
        <v>0</v>
      </c>
      <c r="BO25" s="261">
        <f ca="1">IFERROR(INDEX(INDIRECT($C25&amp;".Outputs["&amp;this.Year&amp;"]"), MATCH(BO$5, INDIRECT($C25&amp;".Outputs[Vector]"), 0)), 0)</f>
        <v>0</v>
      </c>
      <c r="BP25" s="261">
        <f ca="1">IFERROR(INDEX(INDIRECT($C25&amp;".Outputs["&amp;this.Year&amp;"]"), MATCH(BP$5, INDIRECT($C25&amp;".Outputs[Vector]"), 0)), 0)</f>
        <v>0</v>
      </c>
      <c r="BQ25" s="263">
        <f ca="1">SUM(BO25:BP25)</f>
        <v>0</v>
      </c>
      <c r="BS25" s="120">
        <f t="shared" ca="1" si="7"/>
        <v>0</v>
      </c>
      <c r="BT25" s="120"/>
      <c r="BU25" s="971"/>
      <c r="BV25" s="462">
        <f ca="1">IFERROR(SUMIFS(INDIRECT($C25&amp;".Emissions["&amp;this.Year&amp;"]"), INDIRECT($C25&amp;".Emissions[GHG]"), BV$6, INDIRECT($C25&amp;".Emissions[IPCC Sector]"), BV$5),0)</f>
        <v>34.029097263731714</v>
      </c>
      <c r="BW25" s="463">
        <f t="shared" ca="1" si="52"/>
        <v>2.3564610886488223E-2</v>
      </c>
      <c r="BX25" s="463">
        <f t="shared" ca="1" si="52"/>
        <v>6.8099495015133751E-2</v>
      </c>
      <c r="BY25" s="463">
        <f t="shared" ca="1" si="52"/>
        <v>0</v>
      </c>
      <c r="BZ25" s="463">
        <f t="shared" ca="1" si="52"/>
        <v>0</v>
      </c>
      <c r="CA25" s="463">
        <f t="shared" ca="1" si="52"/>
        <v>0</v>
      </c>
      <c r="CB25" s="463">
        <f t="shared" ca="1" si="52"/>
        <v>0</v>
      </c>
      <c r="CC25" s="463">
        <f t="shared" ca="1" si="52"/>
        <v>0</v>
      </c>
      <c r="CD25" s="463">
        <f t="shared" ca="1" si="52"/>
        <v>0</v>
      </c>
      <c r="CE25" s="463">
        <f t="shared" ca="1" si="52"/>
        <v>0</v>
      </c>
      <c r="CF25" s="463">
        <f t="shared" ca="1" si="53"/>
        <v>0</v>
      </c>
      <c r="CG25" s="463">
        <f t="shared" ca="1" si="53"/>
        <v>0</v>
      </c>
      <c r="CH25" s="463">
        <f t="shared" ca="1" si="53"/>
        <v>0</v>
      </c>
      <c r="CI25" s="463">
        <f t="shared" ca="1" si="53"/>
        <v>0</v>
      </c>
      <c r="CJ25" s="463">
        <f t="shared" ca="1" si="53"/>
        <v>0</v>
      </c>
      <c r="CK25" s="463">
        <f t="shared" ca="1" si="53"/>
        <v>0</v>
      </c>
      <c r="CL25" s="463">
        <f t="shared" ca="1" si="53"/>
        <v>0</v>
      </c>
      <c r="CM25" s="463">
        <f t="shared" ca="1" si="53"/>
        <v>0</v>
      </c>
      <c r="CN25" s="463">
        <f t="shared" ca="1" si="53"/>
        <v>0</v>
      </c>
      <c r="CO25" s="463">
        <f t="shared" ca="1" si="53"/>
        <v>0</v>
      </c>
      <c r="CP25" s="463">
        <f t="shared" ca="1" si="54"/>
        <v>0</v>
      </c>
      <c r="CQ25" s="463">
        <f t="shared" ca="1" si="54"/>
        <v>0</v>
      </c>
      <c r="CR25" s="463">
        <f t="shared" ca="1" si="54"/>
        <v>0</v>
      </c>
      <c r="CS25" s="463">
        <f t="shared" ca="1" si="54"/>
        <v>0</v>
      </c>
      <c r="CT25" s="463">
        <f t="shared" ca="1" si="54"/>
        <v>0</v>
      </c>
      <c r="CU25" s="463">
        <f t="shared" ca="1" si="54"/>
        <v>0</v>
      </c>
      <c r="CV25" s="463">
        <f t="shared" ca="1" si="54"/>
        <v>0</v>
      </c>
      <c r="CW25" s="463">
        <f t="shared" ca="1" si="54"/>
        <v>0</v>
      </c>
      <c r="CX25" s="463">
        <f t="shared" ca="1" si="54"/>
        <v>0</v>
      </c>
      <c r="CY25" s="463">
        <f t="shared" ca="1" si="54"/>
        <v>0</v>
      </c>
      <c r="CZ25" s="463">
        <f t="shared" ca="1" si="55"/>
        <v>0</v>
      </c>
      <c r="DA25" s="463">
        <f t="shared" ca="1" si="55"/>
        <v>0</v>
      </c>
      <c r="DB25" s="463">
        <f t="shared" ca="1" si="55"/>
        <v>0</v>
      </c>
      <c r="DC25" s="463">
        <f t="shared" ca="1" si="55"/>
        <v>0</v>
      </c>
      <c r="DD25" s="463">
        <f t="shared" ca="1" si="55"/>
        <v>0</v>
      </c>
      <c r="DE25" s="463">
        <f t="shared" ca="1" si="55"/>
        <v>0</v>
      </c>
      <c r="DF25" s="463">
        <f t="shared" ca="1" si="55"/>
        <v>0</v>
      </c>
      <c r="DG25" s="463">
        <f t="shared" ca="1" si="55"/>
        <v>0</v>
      </c>
      <c r="DH25" s="463">
        <f t="shared" ca="1" si="55"/>
        <v>0</v>
      </c>
      <c r="DI25" s="463">
        <f t="shared" ca="1" si="55"/>
        <v>0</v>
      </c>
      <c r="DJ25" s="463">
        <f t="shared" ca="1" si="55"/>
        <v>0</v>
      </c>
      <c r="DK25" s="463">
        <f t="shared" ca="1" si="55"/>
        <v>0</v>
      </c>
      <c r="DL25" s="463">
        <f t="shared" ca="1" si="55"/>
        <v>0</v>
      </c>
      <c r="DM25" s="463">
        <f t="shared" ca="1" si="55"/>
        <v>0</v>
      </c>
      <c r="DO25" s="135">
        <f t="shared" ca="1" si="16"/>
        <v>34.120761369633335</v>
      </c>
    </row>
    <row r="26" spans="1:119" s="74" customFormat="1" ht="15.75">
      <c r="A26" s="18"/>
      <c r="B26" s="80"/>
      <c r="C26" s="75" t="s">
        <v>1613</v>
      </c>
      <c r="D26" s="2075" t="str">
        <f>INDEX(Workstreams[Workstream], MATCH($C26,Workstreams[Code], 0))</f>
        <v>Transport</v>
      </c>
      <c r="E26" s="2076"/>
      <c r="F26" s="2077"/>
      <c r="G26" s="2078">
        <f ca="1">SUM(G24:G25)</f>
        <v>0</v>
      </c>
      <c r="H26" s="2078">
        <f t="shared" ref="H26:W26" ca="1" si="56">SUM(H24:H25)</f>
        <v>0</v>
      </c>
      <c r="I26" s="2078">
        <f t="shared" si="56"/>
        <v>0</v>
      </c>
      <c r="J26" s="2078">
        <f t="shared" si="56"/>
        <v>0</v>
      </c>
      <c r="K26" s="2078">
        <f t="shared" ca="1" si="56"/>
        <v>0</v>
      </c>
      <c r="L26" s="2078">
        <f t="shared" ca="1" si="56"/>
        <v>0</v>
      </c>
      <c r="M26" s="2078">
        <f t="shared" ca="1" si="56"/>
        <v>0</v>
      </c>
      <c r="N26" s="2078">
        <f t="shared" ca="1" si="56"/>
        <v>0</v>
      </c>
      <c r="O26" s="2078">
        <f t="shared" ca="1" si="56"/>
        <v>1576.5178749713054</v>
      </c>
      <c r="P26" s="2078">
        <f t="shared" ca="1" si="56"/>
        <v>14.587376058159347</v>
      </c>
      <c r="Q26" s="2078">
        <f t="shared" ca="1" si="56"/>
        <v>127.34311509479019</v>
      </c>
      <c r="R26" s="2078">
        <f t="shared" ca="1" si="56"/>
        <v>0</v>
      </c>
      <c r="S26" s="2078">
        <f t="shared" ca="1" si="56"/>
        <v>0</v>
      </c>
      <c r="T26" s="2078">
        <f t="shared" ca="1" si="56"/>
        <v>0</v>
      </c>
      <c r="U26" s="2078">
        <f ca="1">SUM(U24:U25)</f>
        <v>0</v>
      </c>
      <c r="V26" s="2078">
        <f t="shared" ca="1" si="56"/>
        <v>0</v>
      </c>
      <c r="W26" s="2078">
        <f t="shared" ca="1" si="56"/>
        <v>1718.4483661242552</v>
      </c>
      <c r="X26" s="2077"/>
      <c r="Y26" s="1638">
        <f ca="1">Y24+Y25</f>
        <v>-19.967082084678466</v>
      </c>
      <c r="Z26" s="1638">
        <f t="shared" ref="Z26:AQ26" ca="1" si="57">Z24+Z25</f>
        <v>0</v>
      </c>
      <c r="AA26" s="1638">
        <f t="shared" ca="1" si="57"/>
        <v>0</v>
      </c>
      <c r="AB26" s="1638">
        <f t="shared" ca="1" si="57"/>
        <v>-1698.3485729303011</v>
      </c>
      <c r="AC26" s="1638">
        <f t="shared" ca="1" si="57"/>
        <v>0</v>
      </c>
      <c r="AD26" s="1638">
        <f t="shared" ca="1" si="57"/>
        <v>0</v>
      </c>
      <c r="AE26" s="1638">
        <f t="shared" ca="1" si="57"/>
        <v>0</v>
      </c>
      <c r="AF26" s="1638">
        <f t="shared" ca="1" si="57"/>
        <v>-0.13271110927564744</v>
      </c>
      <c r="AG26" s="1638">
        <f t="shared" ca="1" si="57"/>
        <v>0</v>
      </c>
      <c r="AH26" s="1638">
        <f t="shared" ca="1" si="57"/>
        <v>0</v>
      </c>
      <c r="AI26" s="1638">
        <f t="shared" ca="1" si="57"/>
        <v>0</v>
      </c>
      <c r="AJ26" s="1638">
        <f t="shared" ca="1" si="57"/>
        <v>0</v>
      </c>
      <c r="AK26" s="1638">
        <f t="shared" ca="1" si="57"/>
        <v>0</v>
      </c>
      <c r="AL26" s="1638">
        <f t="shared" ca="1" si="57"/>
        <v>0</v>
      </c>
      <c r="AM26" s="1638">
        <f t="shared" ca="1" si="57"/>
        <v>0</v>
      </c>
      <c r="AN26" s="1638">
        <f t="shared" ca="1" si="57"/>
        <v>0</v>
      </c>
      <c r="AO26" s="1638">
        <f t="shared" ca="1" si="57"/>
        <v>0</v>
      </c>
      <c r="AP26" s="1638">
        <f ca="1">AP24+AP25</f>
        <v>0</v>
      </c>
      <c r="AQ26" s="1638">
        <f t="shared" ca="1" si="57"/>
        <v>0</v>
      </c>
      <c r="AR26" s="2319">
        <f ca="1">SUM(Y26:AQ26)</f>
        <v>-1718.4483661242552</v>
      </c>
      <c r="AS26" s="1706"/>
      <c r="AT26" s="2320">
        <f ca="1">AT24+AT25</f>
        <v>0</v>
      </c>
      <c r="AU26" s="2320">
        <f t="shared" ref="AU26:BL26" ca="1" si="58">AU24+AU25</f>
        <v>0</v>
      </c>
      <c r="AV26" s="2320">
        <f t="shared" ca="1" si="58"/>
        <v>0</v>
      </c>
      <c r="AW26" s="2320">
        <f t="shared" ca="1" si="58"/>
        <v>0</v>
      </c>
      <c r="AX26" s="2320">
        <f t="shared" ca="1" si="58"/>
        <v>0</v>
      </c>
      <c r="AY26" s="2320">
        <f t="shared" ca="1" si="58"/>
        <v>0</v>
      </c>
      <c r="AZ26" s="2320">
        <f t="shared" ca="1" si="58"/>
        <v>0</v>
      </c>
      <c r="BA26" s="2320">
        <f t="shared" ca="1" si="58"/>
        <v>0</v>
      </c>
      <c r="BB26" s="2320">
        <f t="shared" ca="1" si="58"/>
        <v>0</v>
      </c>
      <c r="BC26" s="2320">
        <f t="shared" ca="1" si="58"/>
        <v>0</v>
      </c>
      <c r="BD26" s="2320">
        <f t="shared" ca="1" si="58"/>
        <v>0</v>
      </c>
      <c r="BE26" s="2320">
        <f t="shared" ca="1" si="58"/>
        <v>0</v>
      </c>
      <c r="BF26" s="2320">
        <f t="shared" ca="1" si="58"/>
        <v>0</v>
      </c>
      <c r="BG26" s="2320">
        <f t="shared" ca="1" si="58"/>
        <v>0</v>
      </c>
      <c r="BH26" s="2320">
        <f t="shared" ca="1" si="58"/>
        <v>0</v>
      </c>
      <c r="BI26" s="2320">
        <f t="shared" ca="1" si="58"/>
        <v>0</v>
      </c>
      <c r="BJ26" s="2320">
        <f t="shared" ca="1" si="58"/>
        <v>0</v>
      </c>
      <c r="BK26" s="2320">
        <f t="shared" ca="1" si="58"/>
        <v>0</v>
      </c>
      <c r="BL26" s="2320">
        <f t="shared" ca="1" si="58"/>
        <v>0</v>
      </c>
      <c r="BM26" s="2320">
        <f ca="1">SUM(AT26:BL26)</f>
        <v>0</v>
      </c>
      <c r="BN26" s="1706"/>
      <c r="BO26" s="2321">
        <f ca="1">BO24+BO25</f>
        <v>0</v>
      </c>
      <c r="BP26" s="2321">
        <f ca="1">BP24+BP25</f>
        <v>0</v>
      </c>
      <c r="BQ26" s="2321">
        <f ca="1">BQ24+BQ25</f>
        <v>0</v>
      </c>
      <c r="BR26" s="1706"/>
      <c r="BS26" s="2322">
        <f t="shared" ca="1" si="7"/>
        <v>0</v>
      </c>
      <c r="BT26" s="2322"/>
      <c r="BU26" s="1426"/>
      <c r="BV26" s="2323">
        <f ca="1">SUM(BV24:BV25)</f>
        <v>111.42730254308437</v>
      </c>
      <c r="BW26" s="2323">
        <f ca="1">SUM(BW24:BW25)</f>
        <v>3.8963385330346517E-2</v>
      </c>
      <c r="BX26" s="2323">
        <f ca="1">SUM(BX24:BX25)</f>
        <v>0.12344710553965557</v>
      </c>
      <c r="BY26" s="2323">
        <f ca="1">BY24+BY25</f>
        <v>0</v>
      </c>
      <c r="BZ26" s="2323">
        <f t="shared" ref="BZ26:DM26" ca="1" si="59">BZ24+BZ25</f>
        <v>0</v>
      </c>
      <c r="CA26" s="2323">
        <f t="shared" ca="1" si="59"/>
        <v>0</v>
      </c>
      <c r="CB26" s="2323">
        <f t="shared" ca="1" si="59"/>
        <v>0</v>
      </c>
      <c r="CC26" s="2323">
        <f t="shared" ca="1" si="59"/>
        <v>0</v>
      </c>
      <c r="CD26" s="2323">
        <f t="shared" ca="1" si="59"/>
        <v>0</v>
      </c>
      <c r="CE26" s="2323">
        <f t="shared" ca="1" si="59"/>
        <v>0</v>
      </c>
      <c r="CF26" s="2323">
        <f t="shared" ca="1" si="59"/>
        <v>0</v>
      </c>
      <c r="CG26" s="2323">
        <f t="shared" ca="1" si="59"/>
        <v>0</v>
      </c>
      <c r="CH26" s="2323">
        <f t="shared" ca="1" si="59"/>
        <v>0</v>
      </c>
      <c r="CI26" s="2323">
        <f t="shared" ca="1" si="59"/>
        <v>0</v>
      </c>
      <c r="CJ26" s="2323">
        <f t="shared" ca="1" si="59"/>
        <v>0</v>
      </c>
      <c r="CK26" s="2323">
        <f t="shared" ca="1" si="59"/>
        <v>0</v>
      </c>
      <c r="CL26" s="2323">
        <f t="shared" ca="1" si="59"/>
        <v>0</v>
      </c>
      <c r="CM26" s="2323">
        <f t="shared" ca="1" si="59"/>
        <v>0</v>
      </c>
      <c r="CN26" s="2323">
        <f t="shared" ca="1" si="59"/>
        <v>0</v>
      </c>
      <c r="CO26" s="2323">
        <f t="shared" ca="1" si="59"/>
        <v>0</v>
      </c>
      <c r="CP26" s="2323">
        <f t="shared" ca="1" si="59"/>
        <v>0</v>
      </c>
      <c r="CQ26" s="2323">
        <f t="shared" ca="1" si="59"/>
        <v>0</v>
      </c>
      <c r="CR26" s="2323">
        <f t="shared" ca="1" si="59"/>
        <v>0</v>
      </c>
      <c r="CS26" s="2323">
        <f t="shared" ca="1" si="59"/>
        <v>0</v>
      </c>
      <c r="CT26" s="2323">
        <f t="shared" ca="1" si="59"/>
        <v>0</v>
      </c>
      <c r="CU26" s="2323">
        <f t="shared" ca="1" si="59"/>
        <v>0</v>
      </c>
      <c r="CV26" s="2323">
        <f t="shared" ca="1" si="59"/>
        <v>0</v>
      </c>
      <c r="CW26" s="2323">
        <f t="shared" ca="1" si="59"/>
        <v>0</v>
      </c>
      <c r="CX26" s="2323">
        <f t="shared" ca="1" si="59"/>
        <v>0</v>
      </c>
      <c r="CY26" s="2323">
        <f t="shared" ca="1" si="59"/>
        <v>0</v>
      </c>
      <c r="CZ26" s="2323">
        <f t="shared" ca="1" si="59"/>
        <v>0</v>
      </c>
      <c r="DA26" s="2323">
        <f t="shared" ca="1" si="59"/>
        <v>0</v>
      </c>
      <c r="DB26" s="2323">
        <f t="shared" ca="1" si="59"/>
        <v>0</v>
      </c>
      <c r="DC26" s="2323">
        <f t="shared" ca="1" si="59"/>
        <v>0</v>
      </c>
      <c r="DD26" s="2323">
        <f t="shared" ca="1" si="59"/>
        <v>0</v>
      </c>
      <c r="DE26" s="2323">
        <f t="shared" ca="1" si="59"/>
        <v>0</v>
      </c>
      <c r="DF26" s="2323">
        <f t="shared" ca="1" si="59"/>
        <v>0</v>
      </c>
      <c r="DG26" s="2323">
        <f t="shared" ca="1" si="59"/>
        <v>0</v>
      </c>
      <c r="DH26" s="2323">
        <f t="shared" ca="1" si="59"/>
        <v>0</v>
      </c>
      <c r="DI26" s="2323">
        <f t="shared" ca="1" si="59"/>
        <v>0</v>
      </c>
      <c r="DJ26" s="2323">
        <f t="shared" ca="1" si="59"/>
        <v>0</v>
      </c>
      <c r="DK26" s="2323">
        <f t="shared" ca="1" si="59"/>
        <v>0</v>
      </c>
      <c r="DL26" s="2323">
        <f t="shared" ca="1" si="59"/>
        <v>0</v>
      </c>
      <c r="DM26" s="2323">
        <f t="shared" ca="1" si="59"/>
        <v>0</v>
      </c>
      <c r="DO26" s="135">
        <f t="shared" ca="1" si="16"/>
        <v>111.58971303395437</v>
      </c>
    </row>
    <row r="27" spans="1:119" s="74" customFormat="1" ht="12.75" customHeight="1" outlineLevel="1">
      <c r="A27" s="18"/>
      <c r="B27" s="18"/>
      <c r="C27" s="78"/>
      <c r="D27" s="461"/>
      <c r="E27" s="53"/>
      <c r="G27" s="253"/>
      <c r="H27" s="253"/>
      <c r="I27" s="253"/>
      <c r="J27" s="253"/>
      <c r="K27" s="253"/>
      <c r="L27" s="253"/>
      <c r="M27" s="253"/>
      <c r="N27" s="253"/>
      <c r="O27" s="253"/>
      <c r="P27" s="253"/>
      <c r="Q27" s="253"/>
      <c r="R27" s="253"/>
      <c r="S27" s="253"/>
      <c r="T27" s="253"/>
      <c r="U27" s="253"/>
      <c r="V27" s="253"/>
      <c r="W27" s="253"/>
      <c r="Y27" s="213"/>
      <c r="Z27" s="213"/>
      <c r="AA27" s="213"/>
      <c r="AB27" s="213"/>
      <c r="AC27" s="213"/>
      <c r="AD27" s="213"/>
      <c r="AE27" s="213"/>
      <c r="AF27" s="213"/>
      <c r="AG27" s="213"/>
      <c r="AH27" s="213"/>
      <c r="AI27" s="213"/>
      <c r="AJ27" s="213"/>
      <c r="AK27" s="213"/>
      <c r="AL27" s="213"/>
      <c r="AM27" s="213"/>
      <c r="AN27" s="213"/>
      <c r="AO27" s="213"/>
      <c r="AP27" s="213"/>
      <c r="AQ27" s="213"/>
      <c r="AR27" s="213"/>
      <c r="AT27" s="219"/>
      <c r="AU27" s="219"/>
      <c r="AV27" s="219"/>
      <c r="AW27" s="219"/>
      <c r="AX27" s="219"/>
      <c r="AY27" s="219"/>
      <c r="AZ27" s="219"/>
      <c r="BA27" s="219"/>
      <c r="BB27" s="219"/>
      <c r="BC27" s="219"/>
      <c r="BD27" s="219"/>
      <c r="BE27" s="219"/>
      <c r="BF27" s="219"/>
      <c r="BG27" s="219"/>
      <c r="BH27" s="219"/>
      <c r="BI27" s="219"/>
      <c r="BJ27" s="219"/>
      <c r="BK27" s="219"/>
      <c r="BL27" s="219"/>
      <c r="BM27" s="219"/>
      <c r="BO27" s="230"/>
      <c r="BP27" s="230"/>
      <c r="BQ27" s="230"/>
      <c r="BS27" s="55">
        <f t="shared" si="7"/>
        <v>0</v>
      </c>
      <c r="BT27" s="55"/>
      <c r="BU27" s="18"/>
      <c r="BV27" s="463"/>
      <c r="BW27" s="463"/>
      <c r="BX27" s="463"/>
      <c r="BY27" s="463"/>
      <c r="BZ27" s="463"/>
      <c r="CA27" s="463"/>
      <c r="CB27" s="463"/>
      <c r="CC27" s="463"/>
      <c r="CD27" s="463"/>
      <c r="CE27" s="463"/>
      <c r="CF27" s="463"/>
      <c r="CG27" s="463"/>
      <c r="CH27" s="463"/>
      <c r="CI27" s="463"/>
      <c r="CJ27" s="463"/>
      <c r="CK27" s="463"/>
      <c r="CL27" s="463"/>
      <c r="CM27" s="463"/>
      <c r="CN27" s="463"/>
      <c r="CO27" s="463"/>
      <c r="CP27" s="463"/>
      <c r="CQ27" s="463"/>
      <c r="CR27" s="463"/>
      <c r="CS27" s="463"/>
      <c r="CT27" s="463"/>
      <c r="CU27" s="463"/>
      <c r="CV27" s="463"/>
      <c r="CW27" s="463"/>
      <c r="CX27" s="463"/>
      <c r="CY27" s="463"/>
      <c r="CZ27" s="463"/>
      <c r="DA27" s="463"/>
      <c r="DB27" s="463"/>
      <c r="DC27" s="463"/>
      <c r="DD27" s="463"/>
      <c r="DE27" s="463"/>
      <c r="DF27" s="463"/>
      <c r="DG27" s="463"/>
      <c r="DH27" s="463"/>
      <c r="DI27" s="463"/>
      <c r="DJ27" s="463"/>
      <c r="DK27" s="463"/>
      <c r="DL27" s="463"/>
      <c r="DM27" s="463"/>
      <c r="DO27" s="135">
        <f t="shared" si="16"/>
        <v>0</v>
      </c>
    </row>
    <row r="28" spans="1:119" s="74" customFormat="1" ht="6" customHeight="1">
      <c r="C28" s="56"/>
      <c r="D28" s="461"/>
      <c r="E28" s="51"/>
      <c r="G28" s="253"/>
      <c r="H28" s="253"/>
      <c r="I28" s="253"/>
      <c r="J28" s="253"/>
      <c r="K28" s="253"/>
      <c r="L28" s="253"/>
      <c r="M28" s="253"/>
      <c r="N28" s="253"/>
      <c r="O28" s="253"/>
      <c r="P28" s="253"/>
      <c r="Q28" s="253"/>
      <c r="R28" s="253"/>
      <c r="S28" s="253"/>
      <c r="T28" s="253"/>
      <c r="U28" s="253"/>
      <c r="V28" s="253"/>
      <c r="W28" s="253"/>
      <c r="Y28" s="213"/>
      <c r="Z28" s="213"/>
      <c r="AA28" s="213"/>
      <c r="AB28" s="213"/>
      <c r="AC28" s="213"/>
      <c r="AD28" s="213"/>
      <c r="AE28" s="213"/>
      <c r="AF28" s="213"/>
      <c r="AG28" s="213"/>
      <c r="AH28" s="213"/>
      <c r="AI28" s="213"/>
      <c r="AJ28" s="213"/>
      <c r="AK28" s="213"/>
      <c r="AL28" s="213"/>
      <c r="AM28" s="213"/>
      <c r="AN28" s="213"/>
      <c r="AO28" s="213"/>
      <c r="AP28" s="213"/>
      <c r="AQ28" s="213"/>
      <c r="AR28" s="213"/>
      <c r="AT28" s="219"/>
      <c r="AU28" s="219"/>
      <c r="AV28" s="219"/>
      <c r="AW28" s="219"/>
      <c r="AX28" s="219"/>
      <c r="AY28" s="219"/>
      <c r="AZ28" s="219"/>
      <c r="BA28" s="219"/>
      <c r="BB28" s="219"/>
      <c r="BC28" s="219"/>
      <c r="BD28" s="219"/>
      <c r="BE28" s="219"/>
      <c r="BF28" s="219"/>
      <c r="BG28" s="219"/>
      <c r="BH28" s="219"/>
      <c r="BI28" s="219"/>
      <c r="BJ28" s="219"/>
      <c r="BK28" s="219"/>
      <c r="BL28" s="219"/>
      <c r="BM28" s="219">
        <f>SUM(AT28:BL28)</f>
        <v>0</v>
      </c>
      <c r="BO28" s="230"/>
      <c r="BP28" s="230"/>
      <c r="BQ28" s="230"/>
      <c r="BS28" s="55">
        <f t="shared" si="7"/>
        <v>0</v>
      </c>
      <c r="BT28" s="55"/>
      <c r="BV28" s="463"/>
      <c r="BW28" s="463"/>
      <c r="BX28" s="463"/>
      <c r="BY28" s="463"/>
      <c r="BZ28" s="463"/>
      <c r="CA28" s="463"/>
      <c r="CB28" s="463"/>
      <c r="CC28" s="463"/>
      <c r="CD28" s="463"/>
      <c r="CE28" s="463"/>
      <c r="CF28" s="463"/>
      <c r="CG28" s="463"/>
      <c r="CH28" s="463"/>
      <c r="CI28" s="463"/>
      <c r="CJ28" s="463"/>
      <c r="CK28" s="463"/>
      <c r="CL28" s="463"/>
      <c r="CM28" s="463"/>
      <c r="CN28" s="463"/>
      <c r="CO28" s="463"/>
      <c r="CP28" s="463"/>
      <c r="CQ28" s="463"/>
      <c r="CR28" s="463"/>
      <c r="CS28" s="463"/>
      <c r="CT28" s="463"/>
      <c r="CU28" s="463"/>
      <c r="CV28" s="463"/>
      <c r="CW28" s="463"/>
      <c r="CX28" s="463"/>
      <c r="CY28" s="463"/>
      <c r="CZ28" s="463"/>
      <c r="DA28" s="463"/>
      <c r="DB28" s="463"/>
      <c r="DC28" s="463"/>
      <c r="DD28" s="463"/>
      <c r="DE28" s="463"/>
      <c r="DF28" s="463"/>
      <c r="DG28" s="463"/>
      <c r="DH28" s="463"/>
      <c r="DI28" s="463"/>
      <c r="DJ28" s="463"/>
      <c r="DK28" s="463"/>
      <c r="DL28" s="463"/>
      <c r="DM28" s="463"/>
      <c r="DO28" s="135"/>
    </row>
    <row r="29" spans="1:119" s="74" customFormat="1" ht="15.75">
      <c r="B29" s="80"/>
      <c r="C29" s="684" t="s">
        <v>658</v>
      </c>
      <c r="D29" s="66" t="s">
        <v>190</v>
      </c>
      <c r="E29" s="67"/>
      <c r="G29" s="255">
        <f ca="1">G$9+G$19+G$22+G$26</f>
        <v>45.413468436457407</v>
      </c>
      <c r="H29" s="255">
        <f t="shared" ref="H29:W29" ca="1" si="60">H$9+H$19+H$22+H$26</f>
        <v>662.41621116424119</v>
      </c>
      <c r="I29" s="255">
        <f t="shared" ca="1" si="60"/>
        <v>165.41768300325805</v>
      </c>
      <c r="J29" s="255">
        <f t="shared" ca="1" si="60"/>
        <v>197.58701640728867</v>
      </c>
      <c r="K29" s="255">
        <f t="shared" ca="1" si="60"/>
        <v>53.3781898065617</v>
      </c>
      <c r="L29" s="255">
        <f t="shared" ca="1" si="60"/>
        <v>124.39641022154467</v>
      </c>
      <c r="M29" s="255">
        <f t="shared" ca="1" si="60"/>
        <v>1.3795584319434364</v>
      </c>
      <c r="N29" s="255">
        <f t="shared" ca="1" si="60"/>
        <v>203.76429822889884</v>
      </c>
      <c r="O29" s="255">
        <f t="shared" ca="1" si="60"/>
        <v>1576.5178749713054</v>
      </c>
      <c r="P29" s="255">
        <f t="shared" ca="1" si="60"/>
        <v>14.587376058159347</v>
      </c>
      <c r="Q29" s="255">
        <f t="shared" ca="1" si="60"/>
        <v>127.34311509479019</v>
      </c>
      <c r="R29" s="255">
        <f t="shared" ca="1" si="60"/>
        <v>0</v>
      </c>
      <c r="S29" s="255">
        <f t="shared" ca="1" si="60"/>
        <v>0</v>
      </c>
      <c r="T29" s="255">
        <f t="shared" ca="1" si="60"/>
        <v>0</v>
      </c>
      <c r="U29" s="255">
        <f t="shared" ca="1" si="60"/>
        <v>6450.6200759104759</v>
      </c>
      <c r="V29" s="255">
        <f t="shared" ca="1" si="60"/>
        <v>0</v>
      </c>
      <c r="W29" s="255">
        <f t="shared" ca="1" si="60"/>
        <v>9622.8212777349254</v>
      </c>
      <c r="Y29" s="246">
        <f ca="1">Y$10+Y$19+Y$22+Y$26</f>
        <v>-3118.1072832278996</v>
      </c>
      <c r="Z29" s="246">
        <f t="shared" ref="Z29:AR29" ca="1" si="61">Z$10+Z$19+Z$22+Z$26</f>
        <v>0</v>
      </c>
      <c r="AA29" s="246">
        <f t="shared" ca="1" si="61"/>
        <v>-3197.1360240533299</v>
      </c>
      <c r="AB29" s="246">
        <f t="shared" ca="1" si="61"/>
        <v>-1954.2056105983629</v>
      </c>
      <c r="AC29" s="246">
        <f t="shared" ca="1" si="61"/>
        <v>-467.44741121704436</v>
      </c>
      <c r="AD29" s="246">
        <f t="shared" ca="1" si="61"/>
        <v>0</v>
      </c>
      <c r="AE29" s="246">
        <f t="shared" ca="1" si="61"/>
        <v>0</v>
      </c>
      <c r="AF29" s="246">
        <f t="shared" ca="1" si="61"/>
        <v>-0.13271110927564744</v>
      </c>
      <c r="AG29" s="246">
        <f t="shared" ca="1" si="61"/>
        <v>0</v>
      </c>
      <c r="AH29" s="246">
        <f t="shared" ca="1" si="61"/>
        <v>0</v>
      </c>
      <c r="AI29" s="246">
        <f t="shared" ca="1" si="61"/>
        <v>0</v>
      </c>
      <c r="AJ29" s="246">
        <f t="shared" ca="1" si="61"/>
        <v>0</v>
      </c>
      <c r="AK29" s="246">
        <f t="shared" ca="1" si="61"/>
        <v>0</v>
      </c>
      <c r="AL29" s="246">
        <f t="shared" ca="1" si="61"/>
        <v>-309.16696461673274</v>
      </c>
      <c r="AM29" s="246">
        <f t="shared" ca="1" si="61"/>
        <v>0</v>
      </c>
      <c r="AN29" s="246">
        <f t="shared" ca="1" si="61"/>
        <v>0</v>
      </c>
      <c r="AO29" s="246">
        <f t="shared" ca="1" si="61"/>
        <v>0</v>
      </c>
      <c r="AP29" s="246">
        <f t="shared" ca="1" si="61"/>
        <v>0</v>
      </c>
      <c r="AQ29" s="246">
        <f t="shared" ca="1" si="61"/>
        <v>0</v>
      </c>
      <c r="AR29" s="246">
        <f t="shared" ca="1" si="61"/>
        <v>-9046.1960048226447</v>
      </c>
      <c r="AT29" s="247">
        <f ca="1">AT$10+AT$19+AT$22+AT$26</f>
        <v>0</v>
      </c>
      <c r="AU29" s="247">
        <f t="shared" ref="AU29:BL29" ca="1" si="62">AU$10+AU$19+AU$22+AU$26</f>
        <v>0</v>
      </c>
      <c r="AV29" s="247">
        <f t="shared" ca="1" si="62"/>
        <v>0</v>
      </c>
      <c r="AW29" s="247">
        <f t="shared" ca="1" si="62"/>
        <v>0</v>
      </c>
      <c r="AX29" s="247">
        <f t="shared" ca="1" si="62"/>
        <v>0</v>
      </c>
      <c r="AY29" s="247">
        <f t="shared" ca="1" si="62"/>
        <v>0</v>
      </c>
      <c r="AZ29" s="247">
        <f t="shared" ca="1" si="62"/>
        <v>0</v>
      </c>
      <c r="BA29" s="247">
        <f t="shared" ca="1" si="62"/>
        <v>0</v>
      </c>
      <c r="BB29" s="247">
        <f t="shared" ca="1" si="62"/>
        <v>0</v>
      </c>
      <c r="BC29" s="247">
        <f t="shared" ca="1" si="62"/>
        <v>0</v>
      </c>
      <c r="BD29" s="247">
        <f t="shared" ca="1" si="62"/>
        <v>0</v>
      </c>
      <c r="BE29" s="247">
        <f t="shared" ca="1" si="62"/>
        <v>0</v>
      </c>
      <c r="BF29" s="247">
        <f t="shared" ca="1" si="62"/>
        <v>0</v>
      </c>
      <c r="BG29" s="247">
        <f t="shared" ca="1" si="62"/>
        <v>0</v>
      </c>
      <c r="BH29" s="247">
        <f t="shared" ca="1" si="62"/>
        <v>0</v>
      </c>
      <c r="BI29" s="247">
        <f t="shared" ca="1" si="62"/>
        <v>0</v>
      </c>
      <c r="BJ29" s="247">
        <f t="shared" ca="1" si="62"/>
        <v>0</v>
      </c>
      <c r="BK29" s="247">
        <f t="shared" ca="1" si="62"/>
        <v>0</v>
      </c>
      <c r="BL29" s="247">
        <f t="shared" ca="1" si="62"/>
        <v>0</v>
      </c>
      <c r="BM29" s="247">
        <f ca="1">SUM(AT29:BL29)</f>
        <v>0</v>
      </c>
      <c r="BO29" s="248">
        <f ca="1">BO$10+BO$19+BO$22+BO$26</f>
        <v>-576.62527291228059</v>
      </c>
      <c r="BP29" s="248">
        <f ca="1">BP$10+BP$19+BP$22+BP$26</f>
        <v>0</v>
      </c>
      <c r="BQ29" s="248">
        <f ca="1">SUM(BO29:BP29)</f>
        <v>-576.62527291228059</v>
      </c>
      <c r="BS29" s="58">
        <f t="shared" ca="1" si="7"/>
        <v>0</v>
      </c>
      <c r="BT29" s="58"/>
      <c r="BV29" s="467">
        <f ca="1">BV$10+BV$19+BV$22+BV$26</f>
        <v>435.5164288291042</v>
      </c>
      <c r="BW29" s="467">
        <f t="shared" ref="BW29:DM29" ca="1" si="63">BW$10+BW$19+BW$22+BW$26</f>
        <v>0.12642318237145234</v>
      </c>
      <c r="BX29" s="467">
        <f t="shared" ca="1" si="63"/>
        <v>1.4509553314773405</v>
      </c>
      <c r="BY29" s="467">
        <f t="shared" ca="1" si="63"/>
        <v>0</v>
      </c>
      <c r="BZ29" s="467">
        <f t="shared" ca="1" si="63"/>
        <v>0</v>
      </c>
      <c r="CA29" s="467">
        <f t="shared" ca="1" si="63"/>
        <v>0</v>
      </c>
      <c r="CB29" s="467">
        <f t="shared" ca="1" si="63"/>
        <v>0</v>
      </c>
      <c r="CC29" s="467">
        <f t="shared" ca="1" si="63"/>
        <v>0</v>
      </c>
      <c r="CD29" s="467">
        <f t="shared" ca="1" si="63"/>
        <v>28.339250183504205</v>
      </c>
      <c r="CE29" s="467">
        <f t="shared" ca="1" si="63"/>
        <v>6.2909540576489243E-3</v>
      </c>
      <c r="CF29" s="467">
        <f t="shared" ca="1" si="63"/>
        <v>0.13929969699079761</v>
      </c>
      <c r="CG29" s="467">
        <f t="shared" ca="1" si="63"/>
        <v>0</v>
      </c>
      <c r="CH29" s="467">
        <f t="shared" ca="1" si="63"/>
        <v>0</v>
      </c>
      <c r="CI29" s="467">
        <f t="shared" ca="1" si="63"/>
        <v>0</v>
      </c>
      <c r="CJ29" s="467">
        <f t="shared" ca="1" si="63"/>
        <v>0</v>
      </c>
      <c r="CK29" s="467">
        <f t="shared" ca="1" si="63"/>
        <v>0</v>
      </c>
      <c r="CL29" s="467">
        <f t="shared" ca="1" si="63"/>
        <v>0</v>
      </c>
      <c r="CM29" s="467">
        <f t="shared" ca="1" si="63"/>
        <v>0</v>
      </c>
      <c r="CN29" s="467">
        <f t="shared" ca="1" si="63"/>
        <v>0</v>
      </c>
      <c r="CO29" s="467">
        <f t="shared" ca="1" si="63"/>
        <v>0</v>
      </c>
      <c r="CP29" s="467">
        <f t="shared" ca="1" si="63"/>
        <v>0</v>
      </c>
      <c r="CQ29" s="467">
        <f t="shared" ca="1" si="63"/>
        <v>0</v>
      </c>
      <c r="CR29" s="467">
        <f t="shared" ca="1" si="63"/>
        <v>0</v>
      </c>
      <c r="CS29" s="467">
        <f t="shared" ca="1" si="63"/>
        <v>0</v>
      </c>
      <c r="CT29" s="467">
        <f t="shared" ca="1" si="63"/>
        <v>0</v>
      </c>
      <c r="CU29" s="467">
        <f t="shared" ca="1" si="63"/>
        <v>0</v>
      </c>
      <c r="CV29" s="467">
        <f t="shared" ca="1" si="63"/>
        <v>0</v>
      </c>
      <c r="CW29" s="467">
        <f t="shared" ca="1" si="63"/>
        <v>0</v>
      </c>
      <c r="CX29" s="467">
        <f t="shared" ca="1" si="63"/>
        <v>0</v>
      </c>
      <c r="CY29" s="467">
        <f t="shared" ca="1" si="63"/>
        <v>0</v>
      </c>
      <c r="CZ29" s="467">
        <f t="shared" ca="1" si="63"/>
        <v>0</v>
      </c>
      <c r="DA29" s="467">
        <f t="shared" ca="1" si="63"/>
        <v>0</v>
      </c>
      <c r="DB29" s="467">
        <f t="shared" ca="1" si="63"/>
        <v>0</v>
      </c>
      <c r="DC29" s="467">
        <f t="shared" ca="1" si="63"/>
        <v>0</v>
      </c>
      <c r="DD29" s="467">
        <f t="shared" ca="1" si="63"/>
        <v>0</v>
      </c>
      <c r="DE29" s="467">
        <f t="shared" ca="1" si="63"/>
        <v>0</v>
      </c>
      <c r="DF29" s="467">
        <f t="shared" ca="1" si="63"/>
        <v>0</v>
      </c>
      <c r="DG29" s="467">
        <f t="shared" ca="1" si="63"/>
        <v>0</v>
      </c>
      <c r="DH29" s="467">
        <f t="shared" ca="1" si="63"/>
        <v>0</v>
      </c>
      <c r="DI29" s="467">
        <f t="shared" ca="1" si="63"/>
        <v>0</v>
      </c>
      <c r="DJ29" s="467">
        <f t="shared" ca="1" si="63"/>
        <v>0</v>
      </c>
      <c r="DK29" s="467">
        <f t="shared" ca="1" si="63"/>
        <v>0</v>
      </c>
      <c r="DL29" s="467">
        <f t="shared" ca="1" si="63"/>
        <v>0</v>
      </c>
      <c r="DM29" s="467">
        <f t="shared" ca="1" si="63"/>
        <v>0</v>
      </c>
      <c r="DO29" s="132">
        <f ca="1">SUM(BV29:DM29)</f>
        <v>465.57864817750567</v>
      </c>
    </row>
    <row r="30" spans="1:119" s="74" customFormat="1" ht="11.25" customHeight="1">
      <c r="C30" s="51"/>
      <c r="D30" s="51"/>
      <c r="E30" s="51"/>
      <c r="G30" s="203"/>
      <c r="H30" s="203"/>
      <c r="I30" s="203"/>
      <c r="J30" s="203"/>
      <c r="K30" s="203"/>
      <c r="L30" s="203"/>
      <c r="M30" s="205"/>
      <c r="N30" s="203"/>
      <c r="O30" s="203"/>
      <c r="P30" s="203"/>
      <c r="Q30" s="203"/>
      <c r="R30" s="203"/>
      <c r="S30" s="203"/>
      <c r="T30" s="203"/>
      <c r="U30" s="203"/>
      <c r="V30" s="203"/>
      <c r="W30" s="203"/>
      <c r="Y30" s="213"/>
      <c r="Z30" s="213"/>
      <c r="AA30" s="213"/>
      <c r="AB30" s="213"/>
      <c r="AC30" s="213"/>
      <c r="AD30" s="213"/>
      <c r="AE30" s="213"/>
      <c r="AF30" s="213"/>
      <c r="AG30" s="213"/>
      <c r="AH30" s="213"/>
      <c r="AI30" s="213"/>
      <c r="AJ30" s="213"/>
      <c r="AK30" s="213"/>
      <c r="AL30" s="213"/>
      <c r="AM30" s="213"/>
      <c r="AN30" s="213"/>
      <c r="AO30" s="213"/>
      <c r="AP30" s="213"/>
      <c r="AQ30" s="213"/>
      <c r="AR30" s="213"/>
      <c r="AT30" s="219"/>
      <c r="AU30" s="219"/>
      <c r="AV30" s="219"/>
      <c r="AW30" s="219"/>
      <c r="AX30" s="219"/>
      <c r="AY30" s="219"/>
      <c r="AZ30" s="219"/>
      <c r="BA30" s="219"/>
      <c r="BB30" s="219"/>
      <c r="BC30" s="219"/>
      <c r="BD30" s="219"/>
      <c r="BE30" s="219"/>
      <c r="BF30" s="219"/>
      <c r="BG30" s="219"/>
      <c r="BH30" s="219"/>
      <c r="BI30" s="219"/>
      <c r="BJ30" s="219"/>
      <c r="BK30" s="219"/>
      <c r="BL30" s="219"/>
      <c r="BM30" s="219"/>
      <c r="BO30" s="230"/>
      <c r="BP30" s="230"/>
      <c r="BQ30" s="230"/>
      <c r="BS30" s="55">
        <f t="shared" si="7"/>
        <v>0</v>
      </c>
      <c r="BT30" s="55"/>
      <c r="BV30" s="463"/>
      <c r="BW30" s="463"/>
      <c r="BX30" s="463"/>
      <c r="BY30" s="463"/>
      <c r="BZ30" s="463"/>
      <c r="CA30" s="463"/>
      <c r="CB30" s="463"/>
      <c r="CC30" s="463"/>
      <c r="CD30" s="463"/>
      <c r="CE30" s="463"/>
      <c r="CF30" s="463"/>
      <c r="CG30" s="463"/>
      <c r="CH30" s="463"/>
      <c r="CI30" s="463"/>
      <c r="CJ30" s="463"/>
      <c r="CK30" s="463"/>
      <c r="CL30" s="463"/>
      <c r="CM30" s="463"/>
      <c r="CN30" s="463"/>
      <c r="CO30" s="463"/>
      <c r="CP30" s="463"/>
      <c r="CQ30" s="463"/>
      <c r="CR30" s="463"/>
      <c r="CS30" s="463"/>
      <c r="CT30" s="463"/>
      <c r="CU30" s="463"/>
      <c r="CV30" s="463"/>
      <c r="CW30" s="463"/>
      <c r="CX30" s="463"/>
      <c r="CY30" s="463"/>
      <c r="CZ30" s="463"/>
      <c r="DA30" s="463"/>
      <c r="DB30" s="463"/>
      <c r="DC30" s="463"/>
      <c r="DD30" s="463"/>
      <c r="DE30" s="463"/>
      <c r="DF30" s="463"/>
      <c r="DG30" s="463"/>
      <c r="DH30" s="463"/>
      <c r="DI30" s="463"/>
      <c r="DJ30" s="463"/>
      <c r="DK30" s="463"/>
      <c r="DL30" s="463"/>
      <c r="DM30" s="463"/>
      <c r="DO30" s="135"/>
    </row>
    <row r="31" spans="1:119" s="74" customFormat="1" ht="24" customHeight="1">
      <c r="C31" s="45" t="s">
        <v>58</v>
      </c>
      <c r="D31" s="45"/>
      <c r="E31" s="65"/>
      <c r="G31" s="202"/>
      <c r="H31" s="202"/>
      <c r="I31" s="202"/>
      <c r="J31" s="202"/>
      <c r="K31" s="202"/>
      <c r="L31" s="202"/>
      <c r="M31" s="202"/>
      <c r="N31" s="202"/>
      <c r="O31" s="202"/>
      <c r="P31" s="202"/>
      <c r="Q31" s="202"/>
      <c r="R31" s="202"/>
      <c r="S31" s="202"/>
      <c r="T31" s="202"/>
      <c r="U31" s="202"/>
      <c r="V31" s="202"/>
      <c r="W31" s="202"/>
      <c r="Y31" s="212"/>
      <c r="Z31" s="212"/>
      <c r="AA31" s="212"/>
      <c r="AB31" s="212"/>
      <c r="AC31" s="212"/>
      <c r="AD31" s="212"/>
      <c r="AE31" s="212"/>
      <c r="AF31" s="212"/>
      <c r="AG31" s="212"/>
      <c r="AH31" s="212"/>
      <c r="AI31" s="212"/>
      <c r="AJ31" s="212"/>
      <c r="AK31" s="212"/>
      <c r="AL31" s="212"/>
      <c r="AM31" s="212"/>
      <c r="AN31" s="212"/>
      <c r="AO31" s="212"/>
      <c r="AP31" s="212"/>
      <c r="AQ31" s="212"/>
      <c r="AR31" s="212"/>
      <c r="AT31" s="218"/>
      <c r="AU31" s="218"/>
      <c r="AV31" s="218"/>
      <c r="AW31" s="218"/>
      <c r="AX31" s="218"/>
      <c r="AY31" s="218"/>
      <c r="AZ31" s="218"/>
      <c r="BA31" s="218"/>
      <c r="BB31" s="218"/>
      <c r="BC31" s="218"/>
      <c r="BD31" s="218"/>
      <c r="BE31" s="218"/>
      <c r="BF31" s="218"/>
      <c r="BG31" s="218"/>
      <c r="BH31" s="218"/>
      <c r="BI31" s="218"/>
      <c r="BJ31" s="218"/>
      <c r="BK31" s="218"/>
      <c r="BL31" s="218"/>
      <c r="BM31" s="218"/>
      <c r="BO31" s="229"/>
      <c r="BP31" s="229"/>
      <c r="BQ31" s="229"/>
      <c r="BS31" s="54">
        <f t="shared" si="7"/>
        <v>0</v>
      </c>
      <c r="BT31" s="54"/>
      <c r="BV31" s="463"/>
      <c r="BW31" s="463"/>
      <c r="BX31" s="463"/>
      <c r="BY31" s="463"/>
      <c r="BZ31" s="463"/>
      <c r="CA31" s="463"/>
      <c r="CB31" s="463"/>
      <c r="CC31" s="463"/>
      <c r="CD31" s="463"/>
      <c r="CE31" s="463"/>
      <c r="CF31" s="463"/>
      <c r="CG31" s="463"/>
      <c r="CH31" s="463"/>
      <c r="CI31" s="463"/>
      <c r="CJ31" s="463"/>
      <c r="CK31" s="463"/>
      <c r="CL31" s="463"/>
      <c r="CM31" s="463"/>
      <c r="CN31" s="463"/>
      <c r="CO31" s="463"/>
      <c r="CP31" s="463"/>
      <c r="CQ31" s="463"/>
      <c r="CR31" s="463"/>
      <c r="CS31" s="463"/>
      <c r="CT31" s="463"/>
      <c r="CU31" s="463"/>
      <c r="CV31" s="463"/>
      <c r="CW31" s="463"/>
      <c r="CX31" s="463"/>
      <c r="CY31" s="463"/>
      <c r="CZ31" s="463"/>
      <c r="DA31" s="463"/>
      <c r="DB31" s="463"/>
      <c r="DC31" s="463"/>
      <c r="DD31" s="463"/>
      <c r="DE31" s="463"/>
      <c r="DF31" s="463"/>
      <c r="DG31" s="463"/>
      <c r="DH31" s="463"/>
      <c r="DI31" s="463"/>
      <c r="DJ31" s="463"/>
      <c r="DK31" s="463"/>
      <c r="DL31" s="463"/>
      <c r="DM31" s="463"/>
      <c r="DO31" s="135"/>
    </row>
    <row r="32" spans="1:119" s="74" customFormat="1" ht="12.75" customHeight="1" outlineLevel="1">
      <c r="A32" s="18"/>
      <c r="B32" s="18"/>
      <c r="C32" s="78"/>
      <c r="D32" s="53"/>
      <c r="E32" s="53"/>
      <c r="G32" s="203"/>
      <c r="H32" s="203"/>
      <c r="I32" s="203"/>
      <c r="J32" s="203"/>
      <c r="K32" s="203"/>
      <c r="L32" s="203"/>
      <c r="M32" s="205"/>
      <c r="N32" s="203"/>
      <c r="O32" s="203"/>
      <c r="P32" s="203"/>
      <c r="Q32" s="203"/>
      <c r="R32" s="203"/>
      <c r="S32" s="203"/>
      <c r="T32" s="203"/>
      <c r="U32" s="203"/>
      <c r="V32" s="203"/>
      <c r="W32" s="203"/>
      <c r="Y32" s="213"/>
      <c r="Z32" s="213"/>
      <c r="AA32" s="213"/>
      <c r="AB32" s="213"/>
      <c r="AC32" s="213"/>
      <c r="AD32" s="213"/>
      <c r="AE32" s="213"/>
      <c r="AF32" s="213"/>
      <c r="AG32" s="213"/>
      <c r="AH32" s="213"/>
      <c r="AI32" s="213"/>
      <c r="AJ32" s="213"/>
      <c r="AK32" s="213"/>
      <c r="AL32" s="213"/>
      <c r="AM32" s="213"/>
      <c r="AN32" s="213"/>
      <c r="AO32" s="213"/>
      <c r="AP32" s="213"/>
      <c r="AQ32" s="213"/>
      <c r="AR32" s="213"/>
      <c r="AT32" s="219"/>
      <c r="AU32" s="219"/>
      <c r="AV32" s="219"/>
      <c r="AW32" s="219"/>
      <c r="AX32" s="219"/>
      <c r="AY32" s="219"/>
      <c r="AZ32" s="219"/>
      <c r="BA32" s="219"/>
      <c r="BB32" s="219"/>
      <c r="BC32" s="219"/>
      <c r="BD32" s="219"/>
      <c r="BE32" s="219"/>
      <c r="BF32" s="219"/>
      <c r="BG32" s="219"/>
      <c r="BH32" s="219"/>
      <c r="BI32" s="219"/>
      <c r="BJ32" s="219"/>
      <c r="BK32" s="219"/>
      <c r="BL32" s="219"/>
      <c r="BM32" s="219"/>
      <c r="BO32" s="230"/>
      <c r="BP32" s="230"/>
      <c r="BQ32" s="230"/>
      <c r="BS32" s="55">
        <f t="shared" si="7"/>
        <v>0</v>
      </c>
      <c r="BT32" s="55"/>
      <c r="BU32" s="18"/>
      <c r="BV32" s="463"/>
      <c r="BW32" s="463"/>
      <c r="BX32" s="463"/>
      <c r="BY32" s="463"/>
      <c r="BZ32" s="463"/>
      <c r="CA32" s="463"/>
      <c r="CB32" s="463"/>
      <c r="CC32" s="463"/>
      <c r="CD32" s="463"/>
      <c r="CE32" s="463"/>
      <c r="CF32" s="463"/>
      <c r="CG32" s="463"/>
      <c r="CH32" s="463"/>
      <c r="CI32" s="463"/>
      <c r="CJ32" s="463"/>
      <c r="CK32" s="463"/>
      <c r="CL32" s="463"/>
      <c r="CM32" s="463"/>
      <c r="CN32" s="463"/>
      <c r="CO32" s="463"/>
      <c r="CP32" s="463"/>
      <c r="CQ32" s="463"/>
      <c r="CR32" s="463"/>
      <c r="CS32" s="463"/>
      <c r="CT32" s="463"/>
      <c r="CU32" s="463"/>
      <c r="CV32" s="463"/>
      <c r="CW32" s="463"/>
      <c r="CX32" s="463"/>
      <c r="CY32" s="463"/>
      <c r="CZ32" s="463"/>
      <c r="DA32" s="463"/>
      <c r="DB32" s="463"/>
      <c r="DC32" s="463"/>
      <c r="DD32" s="463"/>
      <c r="DE32" s="463"/>
      <c r="DF32" s="463"/>
      <c r="DG32" s="463"/>
      <c r="DH32" s="463"/>
      <c r="DI32" s="463"/>
      <c r="DJ32" s="463"/>
      <c r="DK32" s="463"/>
      <c r="DL32" s="463"/>
      <c r="DM32" s="463"/>
      <c r="DO32" s="135"/>
    </row>
    <row r="33" spans="1:119" s="471" customFormat="1" ht="12.75" customHeight="1" outlineLevel="1">
      <c r="C33" s="481" t="s">
        <v>3157</v>
      </c>
      <c r="D33" s="482" t="s">
        <v>687</v>
      </c>
      <c r="E33" s="482"/>
      <c r="F33" s="651"/>
      <c r="G33" s="281"/>
      <c r="H33" s="281"/>
      <c r="I33" s="281"/>
      <c r="J33" s="281"/>
      <c r="K33" s="281"/>
      <c r="L33" s="281"/>
      <c r="M33" s="282"/>
      <c r="N33" s="281"/>
      <c r="O33" s="281"/>
      <c r="P33" s="281"/>
      <c r="Q33" s="281"/>
      <c r="R33" s="281"/>
      <c r="S33" s="281"/>
      <c r="T33" s="281"/>
      <c r="U33" s="281"/>
      <c r="V33" s="281"/>
      <c r="W33" s="281"/>
      <c r="X33" s="651"/>
      <c r="Y33" s="283"/>
      <c r="Z33" s="283"/>
      <c r="AA33" s="283"/>
      <c r="AB33" s="283"/>
      <c r="AC33" s="283"/>
      <c r="AD33" s="283"/>
      <c r="AE33" s="283"/>
      <c r="AF33" s="283"/>
      <c r="AG33" s="283"/>
      <c r="AH33" s="283"/>
      <c r="AI33" s="283"/>
      <c r="AJ33" s="283"/>
      <c r="AK33" s="283"/>
      <c r="AL33" s="283"/>
      <c r="AM33" s="283"/>
      <c r="AN33" s="283"/>
      <c r="AO33" s="283"/>
      <c r="AP33" s="283"/>
      <c r="AQ33" s="283">
        <f ca="1">AQ$29</f>
        <v>0</v>
      </c>
      <c r="AR33" s="283"/>
      <c r="AS33" s="651"/>
      <c r="AT33" s="284"/>
      <c r="AU33" s="284"/>
      <c r="AV33" s="284"/>
      <c r="AW33" s="284"/>
      <c r="AX33" s="284"/>
      <c r="AY33" s="284"/>
      <c r="AZ33" s="284"/>
      <c r="BA33" s="284"/>
      <c r="BB33" s="284"/>
      <c r="BC33" s="284"/>
      <c r="BD33" s="284"/>
      <c r="BE33" s="284"/>
      <c r="BF33" s="284"/>
      <c r="BG33" s="284"/>
      <c r="BH33" s="284"/>
      <c r="BI33" s="284"/>
      <c r="BJ33" s="284"/>
      <c r="BK33" s="284"/>
      <c r="BL33" s="284"/>
      <c r="BM33" s="284"/>
      <c r="BN33" s="651"/>
      <c r="BO33" s="285"/>
      <c r="BP33" s="285"/>
      <c r="BQ33" s="285"/>
      <c r="BR33" s="651"/>
      <c r="BS33" s="483">
        <f>W33+AR33+BM33+BQ33</f>
        <v>0</v>
      </c>
      <c r="BT33" s="483"/>
      <c r="BV33" s="653"/>
      <c r="BW33" s="653"/>
      <c r="BX33" s="653"/>
      <c r="BY33" s="653"/>
      <c r="BZ33" s="653"/>
      <c r="CA33" s="653"/>
      <c r="CB33" s="653"/>
      <c r="CC33" s="653"/>
      <c r="CD33" s="653"/>
      <c r="CE33" s="653"/>
      <c r="CF33" s="653"/>
      <c r="CG33" s="653"/>
      <c r="CH33" s="653"/>
      <c r="CI33" s="653"/>
      <c r="CJ33" s="653"/>
      <c r="CK33" s="653"/>
      <c r="CL33" s="653"/>
      <c r="CM33" s="653"/>
      <c r="CN33" s="653"/>
      <c r="CO33" s="653"/>
      <c r="CP33" s="653"/>
      <c r="CQ33" s="653"/>
      <c r="CR33" s="653"/>
      <c r="CS33" s="653"/>
      <c r="CT33" s="653"/>
      <c r="CU33" s="653"/>
      <c r="CV33" s="653"/>
      <c r="CW33" s="653"/>
      <c r="CX33" s="653"/>
      <c r="CY33" s="653"/>
      <c r="CZ33" s="653"/>
      <c r="DA33" s="653"/>
      <c r="DB33" s="653"/>
      <c r="DC33" s="653"/>
      <c r="DD33" s="653"/>
      <c r="DE33" s="653"/>
      <c r="DF33" s="653"/>
      <c r="DG33" s="653"/>
      <c r="DH33" s="653"/>
      <c r="DI33" s="653"/>
      <c r="DJ33" s="653"/>
      <c r="DK33" s="653"/>
      <c r="DL33" s="653"/>
      <c r="DM33" s="653"/>
      <c r="DO33" s="652">
        <f>SUM(BV33:DM33)</f>
        <v>0</v>
      </c>
    </row>
    <row r="34" spans="1:119" s="74" customFormat="1" ht="12.75" customHeight="1" outlineLevel="1">
      <c r="A34" s="18"/>
      <c r="B34" s="18"/>
      <c r="C34" s="76" t="s">
        <v>3156</v>
      </c>
      <c r="D34" s="61" t="str">
        <f>INDEX(Modules[Module], MATCH($C34,Modules[Code], 0))</f>
        <v>H2 Production for Transport</v>
      </c>
      <c r="E34" s="280"/>
      <c r="G34" s="254">
        <f t="shared" ref="G34:V34" ca="1" si="64">IFERROR(INDEX(INDIRECT($C34&amp;".Outputs["&amp;this.Year&amp;"]"), MATCH(G$5, INDIRECT($C34&amp;".Outputs[Vector]"), 0)), 0)</f>
        <v>0</v>
      </c>
      <c r="H34" s="254">
        <f t="shared" ca="1" si="64"/>
        <v>0</v>
      </c>
      <c r="I34" s="254"/>
      <c r="J34" s="254"/>
      <c r="K34" s="254">
        <f t="shared" ca="1" si="64"/>
        <v>0</v>
      </c>
      <c r="L34" s="254">
        <f t="shared" ca="1" si="64"/>
        <v>0</v>
      </c>
      <c r="M34" s="254">
        <f t="shared" ca="1" si="64"/>
        <v>0</v>
      </c>
      <c r="N34" s="254">
        <f t="shared" ca="1" si="64"/>
        <v>0</v>
      </c>
      <c r="O34" s="254"/>
      <c r="P34" s="254"/>
      <c r="Q34" s="254"/>
      <c r="R34" s="254">
        <f t="shared" ca="1" si="64"/>
        <v>0</v>
      </c>
      <c r="S34" s="254">
        <f t="shared" ca="1" si="64"/>
        <v>0</v>
      </c>
      <c r="T34" s="254">
        <f t="shared" ca="1" si="64"/>
        <v>0</v>
      </c>
      <c r="U34" s="254"/>
      <c r="V34" s="254">
        <f t="shared" ca="1" si="64"/>
        <v>0</v>
      </c>
      <c r="W34" s="252">
        <f ca="1">SUM(G34:V34)</f>
        <v>0</v>
      </c>
      <c r="Y34" s="260">
        <f t="shared" ref="Y34:AQ34" ca="1" si="65">IFERROR(INDEX(INDIRECT($C34&amp;".Outputs["&amp;this.Year&amp;"]"), MATCH(Y$5, INDIRECT($C34&amp;".Outputs[Vector]"), 0)), 0)</f>
        <v>0</v>
      </c>
      <c r="Z34" s="260">
        <f t="shared" ca="1" si="65"/>
        <v>0</v>
      </c>
      <c r="AA34" s="260">
        <f t="shared" ca="1" si="65"/>
        <v>0</v>
      </c>
      <c r="AB34" s="260">
        <f t="shared" ca="1" si="65"/>
        <v>0</v>
      </c>
      <c r="AC34" s="260">
        <f t="shared" ca="1" si="65"/>
        <v>0</v>
      </c>
      <c r="AD34" s="260">
        <f ca="1">IFERROR(INDEX(INDIRECT($C34&amp;".Outputs["&amp;this.Year&amp;"]"), MATCH(AD$5, INDIRECT($C34&amp;".Outputs[Vector]"), 0)), 0)</f>
        <v>0</v>
      </c>
      <c r="AE34" s="260">
        <f ca="1">IFERROR(INDEX(INDIRECT($C34&amp;".Outputs["&amp;this.Year&amp;"]"), MATCH(AE$5, INDIRECT($C34&amp;".Outputs[Vector]"), 0)), 0)</f>
        <v>0</v>
      </c>
      <c r="AF34" s="260">
        <f ca="1">IFERROR(INDEX(INDIRECT($C34&amp;".Outputs["&amp;this.Year&amp;"]"), MATCH(AF$5, INDIRECT($C34&amp;".Outputs[Vector]"), 0)), 0)</f>
        <v>0</v>
      </c>
      <c r="AG34" s="260">
        <f t="shared" ca="1" si="65"/>
        <v>0</v>
      </c>
      <c r="AH34" s="260">
        <f t="shared" ca="1" si="65"/>
        <v>0</v>
      </c>
      <c r="AI34" s="260">
        <f t="shared" ca="1" si="65"/>
        <v>0</v>
      </c>
      <c r="AJ34" s="260">
        <f t="shared" ca="1" si="65"/>
        <v>0</v>
      </c>
      <c r="AK34" s="260">
        <f t="shared" ca="1" si="65"/>
        <v>0</v>
      </c>
      <c r="AL34" s="260">
        <f t="shared" ca="1" si="65"/>
        <v>0</v>
      </c>
      <c r="AM34" s="260">
        <f t="shared" ca="1" si="65"/>
        <v>0</v>
      </c>
      <c r="AN34" s="260">
        <f t="shared" ca="1" si="65"/>
        <v>0</v>
      </c>
      <c r="AO34" s="260">
        <f t="shared" ca="1" si="65"/>
        <v>0</v>
      </c>
      <c r="AP34" s="260">
        <f t="shared" ca="1" si="65"/>
        <v>0</v>
      </c>
      <c r="AQ34" s="260">
        <f t="shared" ca="1" si="65"/>
        <v>0</v>
      </c>
      <c r="AR34" s="259">
        <f ca="1">SUM(Y34:AQ34)</f>
        <v>0</v>
      </c>
      <c r="AT34" s="268">
        <f t="shared" ref="AT34:BB34" ca="1" si="66">IFERROR(INDEX(INDIRECT($C34&amp;".Outputs["&amp;this.Year&amp;"]"), MATCH(AT$5, INDIRECT($C34&amp;".Outputs[Vector]"), 0)), 0)</f>
        <v>0</v>
      </c>
      <c r="AU34" s="268">
        <f t="shared" ca="1" si="66"/>
        <v>0</v>
      </c>
      <c r="AV34" s="268">
        <f t="shared" ca="1" si="66"/>
        <v>0</v>
      </c>
      <c r="AW34" s="268">
        <f t="shared" ca="1" si="66"/>
        <v>0</v>
      </c>
      <c r="AX34" s="268">
        <f t="shared" ca="1" si="66"/>
        <v>0</v>
      </c>
      <c r="AY34" s="268">
        <f t="shared" ca="1" si="66"/>
        <v>0</v>
      </c>
      <c r="AZ34" s="268">
        <f t="shared" ca="1" si="66"/>
        <v>0</v>
      </c>
      <c r="BA34" s="268">
        <f t="shared" ca="1" si="66"/>
        <v>0</v>
      </c>
      <c r="BB34" s="268">
        <f t="shared" ca="1" si="66"/>
        <v>0</v>
      </c>
      <c r="BC34" s="268">
        <f t="shared" ref="BC34:BL34" ca="1" si="67">IFERROR(INDEX(INDIRECT($C34&amp;".Outputs["&amp;this.Year&amp;"]"), MATCH(BC$5, INDIRECT($C34&amp;".Outputs[Vector]"), 0)), 0)</f>
        <v>0</v>
      </c>
      <c r="BD34" s="268">
        <f t="shared" ca="1" si="67"/>
        <v>0</v>
      </c>
      <c r="BE34" s="268">
        <f t="shared" ca="1" si="67"/>
        <v>0</v>
      </c>
      <c r="BF34" s="268">
        <f t="shared" ca="1" si="67"/>
        <v>0</v>
      </c>
      <c r="BG34" s="268">
        <f t="shared" ca="1" si="67"/>
        <v>0</v>
      </c>
      <c r="BH34" s="268">
        <f t="shared" ca="1" si="67"/>
        <v>0</v>
      </c>
      <c r="BI34" s="268">
        <f t="shared" ca="1" si="67"/>
        <v>0</v>
      </c>
      <c r="BJ34" s="268">
        <f t="shared" ca="1" si="67"/>
        <v>0</v>
      </c>
      <c r="BK34" s="268">
        <f t="shared" ca="1" si="67"/>
        <v>0</v>
      </c>
      <c r="BL34" s="268">
        <f t="shared" ca="1" si="67"/>
        <v>0</v>
      </c>
      <c r="BM34" s="245">
        <f ca="1">SUM(AT34:BL34)</f>
        <v>0</v>
      </c>
      <c r="BO34" s="265">
        <f ca="1">IFERROR(INDEX(INDIRECT($C34&amp;".Outputs["&amp;this.Year&amp;"]"), MATCH(BO$5, INDIRECT($C34&amp;".Outputs[Vector]"), 0)), 0)</f>
        <v>0</v>
      </c>
      <c r="BP34" s="265">
        <f ca="1">IFERROR(INDEX(INDIRECT($C34&amp;".Outputs["&amp;this.Year&amp;"]"), MATCH(BP$5, INDIRECT($C34&amp;".Outputs[Vector]"), 0)), 0)</f>
        <v>0</v>
      </c>
      <c r="BQ34" s="264">
        <f ca="1">SUM(BO34:BP34)</f>
        <v>0</v>
      </c>
      <c r="BS34" s="483">
        <f ca="1">W34+AR34+BM34+BQ34</f>
        <v>0</v>
      </c>
      <c r="BT34" s="55"/>
      <c r="BU34" s="971"/>
      <c r="BV34" s="465">
        <f t="shared" ref="BV34:DM34" ca="1" si="68">IFERROR(SUMIFS(INDIRECT($C34&amp;".Emissions["&amp;this.Year&amp;"]"), INDIRECT($C34&amp;".Emissions[GHG]"), BV$6, INDIRECT($C34&amp;".Emissions[IPCC Sector]"), BV$5),0)</f>
        <v>0</v>
      </c>
      <c r="BW34" s="466">
        <f t="shared" ca="1" si="68"/>
        <v>0</v>
      </c>
      <c r="BX34" s="466">
        <f t="shared" ca="1" si="68"/>
        <v>0</v>
      </c>
      <c r="BY34" s="466">
        <f t="shared" ca="1" si="68"/>
        <v>0</v>
      </c>
      <c r="BZ34" s="466">
        <f t="shared" ca="1" si="68"/>
        <v>0</v>
      </c>
      <c r="CA34" s="466">
        <f t="shared" ca="1" si="68"/>
        <v>0</v>
      </c>
      <c r="CB34" s="466">
        <f t="shared" ca="1" si="68"/>
        <v>0</v>
      </c>
      <c r="CC34" s="466">
        <f t="shared" ca="1" si="68"/>
        <v>0</v>
      </c>
      <c r="CD34" s="466">
        <f t="shared" ca="1" si="68"/>
        <v>0</v>
      </c>
      <c r="CE34" s="466">
        <f t="shared" ca="1" si="68"/>
        <v>0</v>
      </c>
      <c r="CF34" s="466">
        <f t="shared" ca="1" si="68"/>
        <v>0</v>
      </c>
      <c r="CG34" s="466">
        <f t="shared" ca="1" si="68"/>
        <v>0</v>
      </c>
      <c r="CH34" s="466">
        <f t="shared" ca="1" si="68"/>
        <v>0</v>
      </c>
      <c r="CI34" s="466">
        <f t="shared" ca="1" si="68"/>
        <v>0</v>
      </c>
      <c r="CJ34" s="466">
        <f t="shared" ca="1" si="68"/>
        <v>0</v>
      </c>
      <c r="CK34" s="466">
        <f t="shared" ca="1" si="68"/>
        <v>0</v>
      </c>
      <c r="CL34" s="466">
        <f t="shared" ca="1" si="68"/>
        <v>0</v>
      </c>
      <c r="CM34" s="466">
        <f t="shared" ca="1" si="68"/>
        <v>0</v>
      </c>
      <c r="CN34" s="466">
        <f t="shared" ca="1" si="68"/>
        <v>0</v>
      </c>
      <c r="CO34" s="466">
        <f t="shared" ca="1" si="68"/>
        <v>0</v>
      </c>
      <c r="CP34" s="466">
        <f t="shared" ca="1" si="68"/>
        <v>0</v>
      </c>
      <c r="CQ34" s="466">
        <f t="shared" ca="1" si="68"/>
        <v>0</v>
      </c>
      <c r="CR34" s="466">
        <f t="shared" ca="1" si="68"/>
        <v>0</v>
      </c>
      <c r="CS34" s="466">
        <f t="shared" ca="1" si="68"/>
        <v>0</v>
      </c>
      <c r="CT34" s="466">
        <f t="shared" ca="1" si="68"/>
        <v>0</v>
      </c>
      <c r="CU34" s="466">
        <f t="shared" ca="1" si="68"/>
        <v>0</v>
      </c>
      <c r="CV34" s="466">
        <f t="shared" ca="1" si="68"/>
        <v>0</v>
      </c>
      <c r="CW34" s="466">
        <f t="shared" ca="1" si="68"/>
        <v>0</v>
      </c>
      <c r="CX34" s="466">
        <f t="shared" ca="1" si="68"/>
        <v>0</v>
      </c>
      <c r="CY34" s="466">
        <f t="shared" ca="1" si="68"/>
        <v>0</v>
      </c>
      <c r="CZ34" s="466">
        <f t="shared" ca="1" si="68"/>
        <v>0</v>
      </c>
      <c r="DA34" s="466">
        <f t="shared" ca="1" si="68"/>
        <v>0</v>
      </c>
      <c r="DB34" s="466">
        <f t="shared" ca="1" si="68"/>
        <v>0</v>
      </c>
      <c r="DC34" s="466">
        <f t="shared" ca="1" si="68"/>
        <v>0</v>
      </c>
      <c r="DD34" s="466">
        <f t="shared" ca="1" si="68"/>
        <v>0</v>
      </c>
      <c r="DE34" s="466">
        <f t="shared" ca="1" si="68"/>
        <v>0</v>
      </c>
      <c r="DF34" s="466">
        <f t="shared" ca="1" si="68"/>
        <v>0</v>
      </c>
      <c r="DG34" s="466">
        <f t="shared" ca="1" si="68"/>
        <v>0</v>
      </c>
      <c r="DH34" s="466">
        <f t="shared" ca="1" si="68"/>
        <v>0</v>
      </c>
      <c r="DI34" s="466">
        <f t="shared" ca="1" si="68"/>
        <v>0</v>
      </c>
      <c r="DJ34" s="466">
        <f t="shared" ca="1" si="68"/>
        <v>0</v>
      </c>
      <c r="DK34" s="466">
        <f t="shared" ca="1" si="68"/>
        <v>0</v>
      </c>
      <c r="DL34" s="466">
        <f t="shared" ca="1" si="68"/>
        <v>0</v>
      </c>
      <c r="DM34" s="466">
        <f t="shared" ca="1" si="68"/>
        <v>0</v>
      </c>
      <c r="DO34" s="135">
        <f t="shared" ref="DO34:DO72" ca="1" si="69">SUM(BV34:DM34)</f>
        <v>0</v>
      </c>
    </row>
    <row r="35" spans="1:119" s="74" customFormat="1" ht="15.75">
      <c r="A35" s="18"/>
      <c r="B35" s="80"/>
      <c r="C35" s="75"/>
      <c r="D35" s="57"/>
      <c r="E35" s="53"/>
      <c r="G35" s="253">
        <f ca="1">G34</f>
        <v>0</v>
      </c>
      <c r="H35" s="253">
        <f t="shared" ref="H35:V35" ca="1" si="70">H34</f>
        <v>0</v>
      </c>
      <c r="I35" s="253"/>
      <c r="J35" s="253"/>
      <c r="K35" s="253">
        <f t="shared" ca="1" si="70"/>
        <v>0</v>
      </c>
      <c r="L35" s="253">
        <f t="shared" ca="1" si="70"/>
        <v>0</v>
      </c>
      <c r="M35" s="253">
        <f t="shared" ca="1" si="70"/>
        <v>0</v>
      </c>
      <c r="N35" s="253">
        <f t="shared" ca="1" si="70"/>
        <v>0</v>
      </c>
      <c r="O35" s="253"/>
      <c r="P35" s="253"/>
      <c r="Q35" s="253"/>
      <c r="R35" s="253">
        <f t="shared" ca="1" si="70"/>
        <v>0</v>
      </c>
      <c r="S35" s="253">
        <f t="shared" ca="1" si="70"/>
        <v>0</v>
      </c>
      <c r="T35" s="253">
        <f t="shared" ca="1" si="70"/>
        <v>0</v>
      </c>
      <c r="U35" s="253"/>
      <c r="V35" s="253">
        <f t="shared" ca="1" si="70"/>
        <v>0</v>
      </c>
      <c r="W35" s="253">
        <f ca="1">SUM(G35:V35)</f>
        <v>0</v>
      </c>
      <c r="Y35" s="213">
        <f t="shared" ref="Y35:AQ35" ca="1" si="71">Y34</f>
        <v>0</v>
      </c>
      <c r="Z35" s="213">
        <f t="shared" ca="1" si="71"/>
        <v>0</v>
      </c>
      <c r="AA35" s="213">
        <f t="shared" ca="1" si="71"/>
        <v>0</v>
      </c>
      <c r="AB35" s="213">
        <f t="shared" ca="1" si="71"/>
        <v>0</v>
      </c>
      <c r="AC35" s="213">
        <f t="shared" ca="1" si="71"/>
        <v>0</v>
      </c>
      <c r="AD35" s="213">
        <f t="shared" ca="1" si="71"/>
        <v>0</v>
      </c>
      <c r="AE35" s="213">
        <f t="shared" ca="1" si="71"/>
        <v>0</v>
      </c>
      <c r="AF35" s="213">
        <f t="shared" ca="1" si="71"/>
        <v>0</v>
      </c>
      <c r="AG35" s="213">
        <f t="shared" ca="1" si="71"/>
        <v>0</v>
      </c>
      <c r="AH35" s="213">
        <f t="shared" ca="1" si="71"/>
        <v>0</v>
      </c>
      <c r="AI35" s="213">
        <f t="shared" ca="1" si="71"/>
        <v>0</v>
      </c>
      <c r="AJ35" s="213">
        <f t="shared" ca="1" si="71"/>
        <v>0</v>
      </c>
      <c r="AK35" s="213">
        <f ca="1">AK34</f>
        <v>0</v>
      </c>
      <c r="AL35" s="213">
        <f t="shared" ca="1" si="71"/>
        <v>0</v>
      </c>
      <c r="AM35" s="213">
        <f t="shared" ca="1" si="71"/>
        <v>0</v>
      </c>
      <c r="AN35" s="213">
        <f ca="1">AN34</f>
        <v>0</v>
      </c>
      <c r="AO35" s="213">
        <f t="shared" ca="1" si="71"/>
        <v>0</v>
      </c>
      <c r="AP35" s="213">
        <f ca="1">AP34</f>
        <v>0</v>
      </c>
      <c r="AQ35" s="213">
        <f t="shared" ca="1" si="71"/>
        <v>0</v>
      </c>
      <c r="AR35" s="213">
        <f ca="1">SUM(Y35:AQ35)</f>
        <v>0</v>
      </c>
      <c r="AT35" s="219">
        <f t="shared" ref="AT35:BL35" ca="1" si="72">AT34</f>
        <v>0</v>
      </c>
      <c r="AU35" s="219">
        <f t="shared" ca="1" si="72"/>
        <v>0</v>
      </c>
      <c r="AV35" s="219">
        <f t="shared" ca="1" si="72"/>
        <v>0</v>
      </c>
      <c r="AW35" s="219">
        <f t="shared" ca="1" si="72"/>
        <v>0</v>
      </c>
      <c r="AX35" s="219">
        <f t="shared" ca="1" si="72"/>
        <v>0</v>
      </c>
      <c r="AY35" s="219">
        <f t="shared" ca="1" si="72"/>
        <v>0</v>
      </c>
      <c r="AZ35" s="219">
        <f t="shared" ca="1" si="72"/>
        <v>0</v>
      </c>
      <c r="BA35" s="219">
        <f t="shared" ca="1" si="72"/>
        <v>0</v>
      </c>
      <c r="BB35" s="219">
        <f t="shared" ca="1" si="72"/>
        <v>0</v>
      </c>
      <c r="BC35" s="219">
        <f t="shared" ca="1" si="72"/>
        <v>0</v>
      </c>
      <c r="BD35" s="219">
        <f t="shared" ca="1" si="72"/>
        <v>0</v>
      </c>
      <c r="BE35" s="219">
        <f t="shared" ca="1" si="72"/>
        <v>0</v>
      </c>
      <c r="BF35" s="219">
        <f t="shared" ca="1" si="72"/>
        <v>0</v>
      </c>
      <c r="BG35" s="219">
        <f t="shared" ca="1" si="72"/>
        <v>0</v>
      </c>
      <c r="BH35" s="219">
        <f t="shared" ca="1" si="72"/>
        <v>0</v>
      </c>
      <c r="BI35" s="219">
        <f t="shared" ca="1" si="72"/>
        <v>0</v>
      </c>
      <c r="BJ35" s="219">
        <f t="shared" ca="1" si="72"/>
        <v>0</v>
      </c>
      <c r="BK35" s="219">
        <f t="shared" ca="1" si="72"/>
        <v>0</v>
      </c>
      <c r="BL35" s="219">
        <f t="shared" ca="1" si="72"/>
        <v>0</v>
      </c>
      <c r="BM35" s="219">
        <f ca="1">SUM(AT35:BL35)</f>
        <v>0</v>
      </c>
      <c r="BO35" s="230">
        <f ca="1">BO34</f>
        <v>0</v>
      </c>
      <c r="BP35" s="230">
        <f ca="1">BP34</f>
        <v>0</v>
      </c>
      <c r="BQ35" s="230">
        <f ca="1">SUM(BO35:BP35)</f>
        <v>0</v>
      </c>
      <c r="BS35" s="55">
        <f ca="1">W35+AR35+BM35+BQ35</f>
        <v>0</v>
      </c>
      <c r="BT35" s="55"/>
      <c r="BU35" s="971"/>
      <c r="BV35" s="463">
        <f t="shared" ref="BV35:DM35" ca="1" si="73">BV34</f>
        <v>0</v>
      </c>
      <c r="BW35" s="463">
        <f t="shared" ca="1" si="73"/>
        <v>0</v>
      </c>
      <c r="BX35" s="463">
        <f t="shared" ca="1" si="73"/>
        <v>0</v>
      </c>
      <c r="BY35" s="463">
        <f t="shared" ca="1" si="73"/>
        <v>0</v>
      </c>
      <c r="BZ35" s="463">
        <f t="shared" ca="1" si="73"/>
        <v>0</v>
      </c>
      <c r="CA35" s="463">
        <f t="shared" ca="1" si="73"/>
        <v>0</v>
      </c>
      <c r="CB35" s="463">
        <f t="shared" ca="1" si="73"/>
        <v>0</v>
      </c>
      <c r="CC35" s="463">
        <f t="shared" ca="1" si="73"/>
        <v>0</v>
      </c>
      <c r="CD35" s="463">
        <f t="shared" ca="1" si="73"/>
        <v>0</v>
      </c>
      <c r="CE35" s="463">
        <f t="shared" ca="1" si="73"/>
        <v>0</v>
      </c>
      <c r="CF35" s="463">
        <f t="shared" ca="1" si="73"/>
        <v>0</v>
      </c>
      <c r="CG35" s="463">
        <f t="shared" ca="1" si="73"/>
        <v>0</v>
      </c>
      <c r="CH35" s="463">
        <f t="shared" ca="1" si="73"/>
        <v>0</v>
      </c>
      <c r="CI35" s="463">
        <f t="shared" ca="1" si="73"/>
        <v>0</v>
      </c>
      <c r="CJ35" s="463">
        <f t="shared" ca="1" si="73"/>
        <v>0</v>
      </c>
      <c r="CK35" s="463">
        <f t="shared" ca="1" si="73"/>
        <v>0</v>
      </c>
      <c r="CL35" s="463">
        <f t="shared" ca="1" si="73"/>
        <v>0</v>
      </c>
      <c r="CM35" s="463">
        <f t="shared" ca="1" si="73"/>
        <v>0</v>
      </c>
      <c r="CN35" s="463">
        <f t="shared" ca="1" si="73"/>
        <v>0</v>
      </c>
      <c r="CO35" s="463">
        <f t="shared" ca="1" si="73"/>
        <v>0</v>
      </c>
      <c r="CP35" s="463">
        <f t="shared" ca="1" si="73"/>
        <v>0</v>
      </c>
      <c r="CQ35" s="463">
        <f t="shared" ca="1" si="73"/>
        <v>0</v>
      </c>
      <c r="CR35" s="463">
        <f t="shared" ca="1" si="73"/>
        <v>0</v>
      </c>
      <c r="CS35" s="463">
        <f t="shared" ca="1" si="73"/>
        <v>0</v>
      </c>
      <c r="CT35" s="463">
        <f t="shared" ca="1" si="73"/>
        <v>0</v>
      </c>
      <c r="CU35" s="463">
        <f t="shared" ca="1" si="73"/>
        <v>0</v>
      </c>
      <c r="CV35" s="463">
        <f t="shared" ca="1" si="73"/>
        <v>0</v>
      </c>
      <c r="CW35" s="463">
        <f t="shared" ca="1" si="73"/>
        <v>0</v>
      </c>
      <c r="CX35" s="463">
        <f t="shared" ca="1" si="73"/>
        <v>0</v>
      </c>
      <c r="CY35" s="463">
        <f t="shared" ca="1" si="73"/>
        <v>0</v>
      </c>
      <c r="CZ35" s="463">
        <f t="shared" ca="1" si="73"/>
        <v>0</v>
      </c>
      <c r="DA35" s="463">
        <f t="shared" ca="1" si="73"/>
        <v>0</v>
      </c>
      <c r="DB35" s="463">
        <f t="shared" ca="1" si="73"/>
        <v>0</v>
      </c>
      <c r="DC35" s="463">
        <f t="shared" ca="1" si="73"/>
        <v>0</v>
      </c>
      <c r="DD35" s="463">
        <f t="shared" ca="1" si="73"/>
        <v>0</v>
      </c>
      <c r="DE35" s="463">
        <f t="shared" ca="1" si="73"/>
        <v>0</v>
      </c>
      <c r="DF35" s="463">
        <f t="shared" ca="1" si="73"/>
        <v>0</v>
      </c>
      <c r="DG35" s="463">
        <f t="shared" ca="1" si="73"/>
        <v>0</v>
      </c>
      <c r="DH35" s="463">
        <f t="shared" ca="1" si="73"/>
        <v>0</v>
      </c>
      <c r="DI35" s="463">
        <f t="shared" ca="1" si="73"/>
        <v>0</v>
      </c>
      <c r="DJ35" s="463">
        <f t="shared" ca="1" si="73"/>
        <v>0</v>
      </c>
      <c r="DK35" s="463">
        <f t="shared" ca="1" si="73"/>
        <v>0</v>
      </c>
      <c r="DL35" s="463">
        <f t="shared" ca="1" si="73"/>
        <v>0</v>
      </c>
      <c r="DM35" s="463">
        <f t="shared" ca="1" si="73"/>
        <v>0</v>
      </c>
      <c r="DO35" s="135">
        <f t="shared" ca="1" si="69"/>
        <v>0</v>
      </c>
    </row>
    <row r="36" spans="1:119" s="74" customFormat="1" outlineLevel="1">
      <c r="A36" s="464"/>
      <c r="B36" s="464"/>
      <c r="C36" s="78" t="s">
        <v>4156</v>
      </c>
      <c r="D36" s="61" t="str">
        <f>INDEX(Modules[Module], MATCH($C36,Modules[Code], 0))</f>
        <v>Waste</v>
      </c>
      <c r="E36" s="61"/>
      <c r="G36" s="249">
        <f t="shared" ref="G36:V36" ca="1" si="74">IFERROR(INDEX(INDIRECT($C36&amp;".Outputs["&amp;this.Year&amp;"]"), MATCH(G$5, INDIRECT($C36&amp;".Outputs[Vector]"), 0)), 0)</f>
        <v>0</v>
      </c>
      <c r="H36" s="249">
        <f t="shared" ca="1" si="74"/>
        <v>0</v>
      </c>
      <c r="I36" s="249"/>
      <c r="J36" s="249"/>
      <c r="K36" s="249">
        <f t="shared" ca="1" si="74"/>
        <v>0</v>
      </c>
      <c r="L36" s="249">
        <f t="shared" ca="1" si="74"/>
        <v>0</v>
      </c>
      <c r="M36" s="249">
        <f t="shared" ca="1" si="74"/>
        <v>0</v>
      </c>
      <c r="N36" s="249">
        <f t="shared" ca="1" si="74"/>
        <v>0</v>
      </c>
      <c r="O36" s="249"/>
      <c r="P36" s="249"/>
      <c r="Q36" s="249"/>
      <c r="R36" s="249">
        <f t="shared" ca="1" si="74"/>
        <v>0</v>
      </c>
      <c r="S36" s="249">
        <f t="shared" ca="1" si="74"/>
        <v>0</v>
      </c>
      <c r="T36" s="249">
        <f t="shared" ca="1" si="74"/>
        <v>0</v>
      </c>
      <c r="U36" s="249">
        <f t="shared" ca="1" si="74"/>
        <v>0</v>
      </c>
      <c r="V36" s="249">
        <f t="shared" ca="1" si="74"/>
        <v>0</v>
      </c>
      <c r="W36" s="251">
        <f ca="1">SUM(G36:V36)</f>
        <v>0</v>
      </c>
      <c r="Y36" s="256">
        <f t="shared" ref="Y36:AQ36" ca="1" si="75">IFERROR(INDEX(INDIRECT($C36&amp;".Outputs["&amp;this.Year&amp;"]"), MATCH(Y$5, INDIRECT($C36&amp;".Outputs[Vector]"), 0)), 0)</f>
        <v>0</v>
      </c>
      <c r="Z36" s="256">
        <f t="shared" ca="1" si="75"/>
        <v>0</v>
      </c>
      <c r="AA36" s="256">
        <f t="shared" ca="1" si="75"/>
        <v>0</v>
      </c>
      <c r="AB36" s="256">
        <f t="shared" ca="1" si="75"/>
        <v>0</v>
      </c>
      <c r="AC36" s="256">
        <f t="shared" ca="1" si="75"/>
        <v>0</v>
      </c>
      <c r="AD36" s="256">
        <f t="shared" ref="AD36:AF37" ca="1" si="76">IFERROR(INDEX(INDIRECT($C36&amp;".Outputs["&amp;this.Year&amp;"]"), MATCH(AD$5, INDIRECT($C36&amp;".Outputs[Vector]"), 0)), 0)</f>
        <v>0</v>
      </c>
      <c r="AE36" s="256">
        <f t="shared" ca="1" si="76"/>
        <v>0</v>
      </c>
      <c r="AF36" s="256">
        <f t="shared" ca="1" si="76"/>
        <v>0</v>
      </c>
      <c r="AG36" s="256">
        <f t="shared" ca="1" si="75"/>
        <v>0</v>
      </c>
      <c r="AH36" s="256">
        <f t="shared" ca="1" si="75"/>
        <v>0</v>
      </c>
      <c r="AI36" s="256">
        <f t="shared" ca="1" si="75"/>
        <v>0</v>
      </c>
      <c r="AJ36" s="256">
        <f t="shared" ca="1" si="75"/>
        <v>0</v>
      </c>
      <c r="AK36" s="256">
        <f t="shared" ca="1" si="75"/>
        <v>0</v>
      </c>
      <c r="AL36" s="256">
        <f t="shared" ca="1" si="75"/>
        <v>9.3459251729182036</v>
      </c>
      <c r="AM36" s="256">
        <f t="shared" ca="1" si="75"/>
        <v>14.782205435278531</v>
      </c>
      <c r="AN36" s="256">
        <f t="shared" ca="1" si="75"/>
        <v>12.774291329398935</v>
      </c>
      <c r="AO36" s="256">
        <f t="shared" ca="1" si="75"/>
        <v>0</v>
      </c>
      <c r="AP36" s="256">
        <f t="shared" ca="1" si="75"/>
        <v>0</v>
      </c>
      <c r="AQ36" s="256">
        <f t="shared" ca="1" si="75"/>
        <v>0</v>
      </c>
      <c r="AR36" s="257">
        <f ca="1">SUM(Y36:AQ36)</f>
        <v>36.902421937595669</v>
      </c>
      <c r="AT36" s="266">
        <f t="shared" ref="AT36:BI37" ca="1" si="77">IFERROR(INDEX(INDIRECT($C36&amp;".Outputs["&amp;this.Year&amp;"]"), MATCH(AT$5, INDIRECT($C36&amp;".Outputs[Vector]"), 0)), 0)</f>
        <v>0</v>
      </c>
      <c r="AU36" s="266">
        <f t="shared" ca="1" si="77"/>
        <v>0</v>
      </c>
      <c r="AV36" s="266">
        <f t="shared" ca="1" si="77"/>
        <v>0</v>
      </c>
      <c r="AW36" s="266">
        <f t="shared" ca="1" si="77"/>
        <v>0</v>
      </c>
      <c r="AX36" s="266">
        <f t="shared" ca="1" si="77"/>
        <v>0</v>
      </c>
      <c r="AY36" s="266">
        <f t="shared" ca="1" si="77"/>
        <v>0</v>
      </c>
      <c r="AZ36" s="266">
        <f t="shared" ca="1" si="77"/>
        <v>0</v>
      </c>
      <c r="BA36" s="266">
        <f t="shared" ca="1" si="77"/>
        <v>0</v>
      </c>
      <c r="BB36" s="266">
        <f t="shared" ca="1" si="77"/>
        <v>0</v>
      </c>
      <c r="BC36" s="266">
        <f t="shared" ca="1" si="77"/>
        <v>0</v>
      </c>
      <c r="BD36" s="266">
        <f t="shared" ca="1" si="77"/>
        <v>0</v>
      </c>
      <c r="BE36" s="266">
        <f t="shared" ca="1" si="77"/>
        <v>0</v>
      </c>
      <c r="BF36" s="266">
        <f t="shared" ca="1" si="77"/>
        <v>0</v>
      </c>
      <c r="BG36" s="266">
        <f t="shared" ca="1" si="77"/>
        <v>0</v>
      </c>
      <c r="BH36" s="266">
        <f t="shared" ca="1" si="77"/>
        <v>0</v>
      </c>
      <c r="BI36" s="266">
        <f t="shared" ca="1" si="77"/>
        <v>0</v>
      </c>
      <c r="BJ36" s="266">
        <f ca="1">IFERROR(INDEX(INDIRECT($C36&amp;".Outputs["&amp;this.Year&amp;"]"), MATCH(BJ$5, INDIRECT($C36&amp;".Outputs[Vector]"), 0)), 0)</f>
        <v>0</v>
      </c>
      <c r="BK36" s="266">
        <f ca="1">IFERROR(INDEX(INDIRECT($C36&amp;".Outputs["&amp;this.Year&amp;"]"), MATCH(BK$5, INDIRECT($C36&amp;".Outputs[Vector]"), 0)), 0)</f>
        <v>0</v>
      </c>
      <c r="BL36" s="266">
        <f ca="1">IFERROR(INDEX(INDIRECT($C36&amp;".Outputs["&amp;this.Year&amp;"]"), MATCH(BL$5, INDIRECT($C36&amp;".Outputs[Vector]"), 0)), 0)</f>
        <v>-36.902421937595669</v>
      </c>
      <c r="BM36" s="266">
        <f ca="1">IFERROR(INDEX(INDIRECT($C36&amp;".Outputs["&amp;this.Year&amp;"]"), MATCH(BM$5, INDIRECT($C36&amp;".Outputs[Vector]"), 0)), 0)</f>
        <v>0</v>
      </c>
      <c r="BO36" s="261">
        <f ca="1">IFERROR(INDEX(INDIRECT(#REF!&amp;".Outputs["&amp;this.Year&amp;"]"), MATCH(BO$5, INDIRECT(#REF!&amp;".Outputs[Vector]"), 0)), 0)</f>
        <v>0</v>
      </c>
      <c r="BP36" s="261">
        <f ca="1">IFERROR(INDEX(INDIRECT(#REF!&amp;".Outputs["&amp;this.Year&amp;"]"), MATCH(BP$5, INDIRECT(#REF!&amp;".Outputs[Vector]"), 0)), 0)</f>
        <v>0</v>
      </c>
      <c r="BQ36" s="263">
        <f ca="1">SUM(BO36:BP36)</f>
        <v>0</v>
      </c>
      <c r="BS36" s="120"/>
      <c r="BT36" s="120"/>
      <c r="BU36" s="971"/>
      <c r="BV36" s="465">
        <f t="shared" ref="BV36:CK37" ca="1" si="78">IFERROR(SUMIFS(INDIRECT($C36&amp;".Emissions["&amp;this.Year&amp;"]"), INDIRECT($C36&amp;".Emissions[GHG]"), BV$6, INDIRECT($C36&amp;".Emissions[IPCC Sector]"), BV$5),0)</f>
        <v>0</v>
      </c>
      <c r="BW36" s="465">
        <f t="shared" ca="1" si="78"/>
        <v>0</v>
      </c>
      <c r="BX36" s="465">
        <f t="shared" ca="1" si="78"/>
        <v>0</v>
      </c>
      <c r="BY36" s="465">
        <f t="shared" ca="1" si="78"/>
        <v>0</v>
      </c>
      <c r="BZ36" s="465">
        <f t="shared" ca="1" si="78"/>
        <v>0</v>
      </c>
      <c r="CA36" s="465">
        <f t="shared" ca="1" si="78"/>
        <v>0</v>
      </c>
      <c r="CB36" s="465">
        <f t="shared" ca="1" si="78"/>
        <v>0</v>
      </c>
      <c r="CC36" s="465">
        <f t="shared" ca="1" si="78"/>
        <v>0</v>
      </c>
      <c r="CD36" s="465">
        <f t="shared" ca="1" si="78"/>
        <v>0</v>
      </c>
      <c r="CE36" s="465">
        <f t="shared" ca="1" si="78"/>
        <v>0</v>
      </c>
      <c r="CF36" s="465">
        <f t="shared" ca="1" si="78"/>
        <v>0</v>
      </c>
      <c r="CG36" s="465">
        <f t="shared" ca="1" si="78"/>
        <v>0</v>
      </c>
      <c r="CH36" s="465">
        <f t="shared" ca="1" si="78"/>
        <v>0</v>
      </c>
      <c r="CI36" s="465">
        <f t="shared" ca="1" si="78"/>
        <v>0</v>
      </c>
      <c r="CJ36" s="465">
        <f t="shared" ca="1" si="78"/>
        <v>0</v>
      </c>
      <c r="CK36" s="465">
        <f t="shared" ca="1" si="78"/>
        <v>0</v>
      </c>
      <c r="CL36" s="465">
        <f t="shared" ref="CL36:DM36" ca="1" si="79">IFERROR(SUMIFS(INDIRECT($C36&amp;".Emissions["&amp;this.Year&amp;"]"), INDIRECT($C36&amp;".Emissions[GHG]"), CL$6, INDIRECT($C36&amp;".Emissions[IPCC Sector]"), CL$5),0)</f>
        <v>0</v>
      </c>
      <c r="CM36" s="465">
        <f t="shared" ca="1" si="79"/>
        <v>0</v>
      </c>
      <c r="CN36" s="465">
        <f t="shared" ca="1" si="79"/>
        <v>0</v>
      </c>
      <c r="CO36" s="465">
        <f t="shared" ca="1" si="79"/>
        <v>0</v>
      </c>
      <c r="CP36" s="465">
        <f t="shared" ca="1" si="79"/>
        <v>0</v>
      </c>
      <c r="CQ36" s="465">
        <f t="shared" ca="1" si="79"/>
        <v>0</v>
      </c>
      <c r="CR36" s="465">
        <f t="shared" ca="1" si="79"/>
        <v>0</v>
      </c>
      <c r="CS36" s="465">
        <f t="shared" ca="1" si="79"/>
        <v>0</v>
      </c>
      <c r="CT36" s="465">
        <f t="shared" ca="1" si="79"/>
        <v>0</v>
      </c>
      <c r="CU36" s="465">
        <f t="shared" ca="1" si="79"/>
        <v>35.417948076382494</v>
      </c>
      <c r="CV36" s="465">
        <f t="shared" ca="1" si="79"/>
        <v>1.4609096969037692</v>
      </c>
      <c r="CW36" s="465">
        <f t="shared" ca="1" si="79"/>
        <v>0</v>
      </c>
      <c r="CX36" s="465">
        <f t="shared" ca="1" si="79"/>
        <v>0</v>
      </c>
      <c r="CY36" s="465">
        <f t="shared" ca="1" si="79"/>
        <v>0</v>
      </c>
      <c r="CZ36" s="465">
        <f t="shared" ca="1" si="79"/>
        <v>0</v>
      </c>
      <c r="DA36" s="465">
        <f t="shared" ca="1" si="79"/>
        <v>0</v>
      </c>
      <c r="DB36" s="465">
        <f t="shared" ca="1" si="79"/>
        <v>0</v>
      </c>
      <c r="DC36" s="465">
        <f t="shared" ca="1" si="79"/>
        <v>0</v>
      </c>
      <c r="DD36" s="465">
        <f t="shared" ca="1" si="79"/>
        <v>0</v>
      </c>
      <c r="DE36" s="465">
        <f t="shared" ca="1" si="79"/>
        <v>0</v>
      </c>
      <c r="DF36" s="465">
        <f t="shared" ca="1" si="79"/>
        <v>0</v>
      </c>
      <c r="DG36" s="465">
        <f t="shared" ca="1" si="79"/>
        <v>0</v>
      </c>
      <c r="DH36" s="465">
        <f t="shared" ca="1" si="79"/>
        <v>0</v>
      </c>
      <c r="DI36" s="465">
        <f t="shared" ca="1" si="79"/>
        <v>0</v>
      </c>
      <c r="DJ36" s="465">
        <f t="shared" ca="1" si="79"/>
        <v>0</v>
      </c>
      <c r="DK36" s="465">
        <f t="shared" ca="1" si="79"/>
        <v>0</v>
      </c>
      <c r="DL36" s="465">
        <f t="shared" ca="1" si="79"/>
        <v>0</v>
      </c>
      <c r="DM36" s="465">
        <f t="shared" ca="1" si="79"/>
        <v>0</v>
      </c>
      <c r="DO36" s="135">
        <f ca="1">SUM(BV36:DM36)</f>
        <v>36.878857773286263</v>
      </c>
    </row>
    <row r="37" spans="1:119" s="74" customFormat="1" ht="12.75" customHeight="1" outlineLevel="1">
      <c r="A37" s="464"/>
      <c r="B37" s="464"/>
      <c r="C37" s="76" t="s">
        <v>3127</v>
      </c>
      <c r="D37" s="61" t="str">
        <f>INDEX(Modules[Module], MATCH($C37,Modules[Code], 0))</f>
        <v>Agriculture and land use</v>
      </c>
      <c r="E37" s="244"/>
      <c r="G37" s="254">
        <f t="shared" ref="G37:V37" ca="1" si="80">IFERROR(INDEX(INDIRECT($C37&amp;".Outputs["&amp;this.Year&amp;"]"), MATCH(G$5, INDIRECT($C37&amp;".Outputs[Vector]"), 0)), 0)</f>
        <v>0</v>
      </c>
      <c r="H37" s="254">
        <f t="shared" ca="1" si="80"/>
        <v>0</v>
      </c>
      <c r="I37" s="254">
        <f t="shared" ca="1" si="80"/>
        <v>0</v>
      </c>
      <c r="J37" s="254">
        <f t="shared" ca="1" si="80"/>
        <v>0</v>
      </c>
      <c r="K37" s="254">
        <f t="shared" ca="1" si="80"/>
        <v>0</v>
      </c>
      <c r="L37" s="254">
        <f t="shared" ca="1" si="80"/>
        <v>0</v>
      </c>
      <c r="M37" s="254">
        <f t="shared" ca="1" si="80"/>
        <v>0</v>
      </c>
      <c r="N37" s="254">
        <f t="shared" ca="1" si="80"/>
        <v>0</v>
      </c>
      <c r="O37" s="254">
        <f t="shared" ca="1" si="80"/>
        <v>0</v>
      </c>
      <c r="P37" s="254">
        <f t="shared" ca="1" si="80"/>
        <v>0</v>
      </c>
      <c r="Q37" s="254">
        <f t="shared" ca="1" si="80"/>
        <v>0</v>
      </c>
      <c r="R37" s="254">
        <f t="shared" ca="1" si="80"/>
        <v>0</v>
      </c>
      <c r="S37" s="254">
        <f t="shared" ca="1" si="80"/>
        <v>0</v>
      </c>
      <c r="T37" s="254">
        <f t="shared" ca="1" si="80"/>
        <v>0</v>
      </c>
      <c r="U37" s="254">
        <f t="shared" ca="1" si="80"/>
        <v>70.375500000000002</v>
      </c>
      <c r="V37" s="254">
        <f t="shared" ca="1" si="80"/>
        <v>0</v>
      </c>
      <c r="W37" s="252">
        <f ca="1">SUM(G37:V37)</f>
        <v>70.375500000000002</v>
      </c>
      <c r="Y37" s="260">
        <f t="shared" ref="Y37:AQ37" ca="1" si="81">IFERROR(INDEX(INDIRECT($C37&amp;".Outputs["&amp;this.Year&amp;"]"), MATCH(Y$5, INDIRECT($C37&amp;".Outputs[Vector]"), 0)), 0)</f>
        <v>-20.760772499999998</v>
      </c>
      <c r="Z37" s="260">
        <f t="shared" ca="1" si="81"/>
        <v>0</v>
      </c>
      <c r="AA37" s="260">
        <f t="shared" ca="1" si="81"/>
        <v>-0.52781624999999999</v>
      </c>
      <c r="AB37" s="260">
        <f t="shared" ca="1" si="81"/>
        <v>-49.08691125</v>
      </c>
      <c r="AC37" s="260">
        <f t="shared" ca="1" si="81"/>
        <v>0</v>
      </c>
      <c r="AD37" s="260">
        <f t="shared" ca="1" si="76"/>
        <v>0</v>
      </c>
      <c r="AE37" s="260">
        <f t="shared" ca="1" si="76"/>
        <v>0</v>
      </c>
      <c r="AF37" s="260">
        <f t="shared" ca="1" si="76"/>
        <v>0</v>
      </c>
      <c r="AG37" s="260">
        <f t="shared" ca="1" si="81"/>
        <v>0</v>
      </c>
      <c r="AH37" s="260">
        <f t="shared" ca="1" si="81"/>
        <v>0</v>
      </c>
      <c r="AI37" s="260">
        <f t="shared" ca="1" si="81"/>
        <v>0</v>
      </c>
      <c r="AJ37" s="260">
        <f t="shared" ca="1" si="81"/>
        <v>0</v>
      </c>
      <c r="AK37" s="260">
        <f t="shared" ca="1" si="81"/>
        <v>0</v>
      </c>
      <c r="AL37" s="260">
        <f t="shared" ca="1" si="81"/>
        <v>1.5413803319801172E-5</v>
      </c>
      <c r="AM37" s="260">
        <f t="shared" ca="1" si="81"/>
        <v>2.7774708264230452E-2</v>
      </c>
      <c r="AN37" s="260">
        <f t="shared" ca="1" si="81"/>
        <v>0</v>
      </c>
      <c r="AO37" s="260">
        <f t="shared" ca="1" si="81"/>
        <v>0</v>
      </c>
      <c r="AP37" s="260">
        <f t="shared" ca="1" si="81"/>
        <v>0</v>
      </c>
      <c r="AQ37" s="260">
        <f t="shared" ca="1" si="81"/>
        <v>0</v>
      </c>
      <c r="AR37" s="259">
        <f ca="1">SUM(Y37:AQ37)</f>
        <v>-70.347709877932445</v>
      </c>
      <c r="AT37" s="268">
        <f t="shared" ca="1" si="77"/>
        <v>0</v>
      </c>
      <c r="AU37" s="268">
        <f t="shared" ca="1" si="77"/>
        <v>0</v>
      </c>
      <c r="AV37" s="268">
        <f t="shared" ca="1" si="77"/>
        <v>0</v>
      </c>
      <c r="AW37" s="268">
        <f t="shared" ca="1" si="77"/>
        <v>0</v>
      </c>
      <c r="AX37" s="268">
        <f t="shared" ca="1" si="77"/>
        <v>0</v>
      </c>
      <c r="AY37" s="268">
        <f t="shared" ca="1" si="77"/>
        <v>0</v>
      </c>
      <c r="AZ37" s="268">
        <f t="shared" ca="1" si="77"/>
        <v>0</v>
      </c>
      <c r="BA37" s="268">
        <f t="shared" ca="1" si="77"/>
        <v>0</v>
      </c>
      <c r="BB37" s="268">
        <f t="shared" ca="1" si="77"/>
        <v>0</v>
      </c>
      <c r="BC37" s="268">
        <f t="shared" ref="BC37:BL37" ca="1" si="82">IFERROR(INDEX(INDIRECT($C37&amp;".Outputs["&amp;this.Year&amp;"]"), MATCH(BC$5, INDIRECT($C37&amp;".Outputs[Vector]"), 0)), 0)</f>
        <v>0</v>
      </c>
      <c r="BD37" s="268">
        <f t="shared" ca="1" si="82"/>
        <v>0</v>
      </c>
      <c r="BE37" s="268">
        <f t="shared" ca="1" si="82"/>
        <v>0</v>
      </c>
      <c r="BF37" s="268">
        <f t="shared" ca="1" si="82"/>
        <v>0</v>
      </c>
      <c r="BG37" s="268">
        <f t="shared" ca="1" si="82"/>
        <v>0</v>
      </c>
      <c r="BH37" s="268">
        <f t="shared" ca="1" si="82"/>
        <v>0</v>
      </c>
      <c r="BI37" s="268">
        <f t="shared" ca="1" si="82"/>
        <v>0</v>
      </c>
      <c r="BJ37" s="268">
        <f t="shared" ca="1" si="82"/>
        <v>0</v>
      </c>
      <c r="BK37" s="268">
        <f t="shared" ca="1" si="82"/>
        <v>0</v>
      </c>
      <c r="BL37" s="268">
        <f t="shared" ca="1" si="82"/>
        <v>0</v>
      </c>
      <c r="BM37" s="245">
        <f ca="1">SUM(AT37:BL37)</f>
        <v>0</v>
      </c>
      <c r="BO37" s="265">
        <f ca="1">IFERROR(INDEX(INDIRECT($C37&amp;".Outputs["&amp;this.Year&amp;"]"), MATCH(BO$5, INDIRECT($C37&amp;".Outputs[Vector]"), 0)), 0)</f>
        <v>-2.7790122067550254E-2</v>
      </c>
      <c r="BP37" s="265">
        <f ca="1">IFERROR(INDEX(INDIRECT($C37&amp;".Outputs["&amp;this.Year&amp;"]"), MATCH(BP$5, INDIRECT($C37&amp;".Outputs[Vector]"), 0)), 0)</f>
        <v>0</v>
      </c>
      <c r="BQ37" s="264">
        <f ca="1">SUM(BO37:BP37)</f>
        <v>-2.7790122067550254E-2</v>
      </c>
      <c r="BS37" s="120">
        <f ca="1">W37+AR37+BM37+BQ37</f>
        <v>7.1227745923607699E-15</v>
      </c>
      <c r="BT37" s="120"/>
      <c r="BU37" s="971"/>
      <c r="BV37" s="465">
        <f t="shared" ca="1" si="78"/>
        <v>3.5</v>
      </c>
      <c r="BW37" s="466">
        <f t="shared" ca="1" si="78"/>
        <v>2.7935916857226798E-3</v>
      </c>
      <c r="BX37" s="466">
        <f t="shared" ca="1" si="78"/>
        <v>2.0259110135613899E-2</v>
      </c>
      <c r="BY37" s="466">
        <f t="shared" ca="1" si="78"/>
        <v>0</v>
      </c>
      <c r="BZ37" s="466">
        <f t="shared" ca="1" si="78"/>
        <v>0</v>
      </c>
      <c r="CA37" s="466">
        <f t="shared" ca="1" si="78"/>
        <v>0</v>
      </c>
      <c r="CB37" s="466">
        <f t="shared" ca="1" si="78"/>
        <v>0</v>
      </c>
      <c r="CC37" s="466">
        <f t="shared" ca="1" si="78"/>
        <v>0</v>
      </c>
      <c r="CD37" s="466">
        <f t="shared" ca="1" si="78"/>
        <v>0</v>
      </c>
      <c r="CE37" s="466">
        <f t="shared" ca="1" si="78"/>
        <v>0</v>
      </c>
      <c r="CF37" s="466">
        <f t="shared" ref="CF37:CO37" ca="1" si="83">IFERROR(SUMIFS(INDIRECT($C37&amp;".Emissions["&amp;this.Year&amp;"]"), INDIRECT($C37&amp;".Emissions[GHG]"), CF$6, INDIRECT($C37&amp;".Emissions[IPCC Sector]"), CF$5),0)</f>
        <v>0</v>
      </c>
      <c r="CG37" s="466">
        <f t="shared" ca="1" si="83"/>
        <v>0</v>
      </c>
      <c r="CH37" s="466">
        <f t="shared" ca="1" si="83"/>
        <v>0</v>
      </c>
      <c r="CI37" s="466">
        <f t="shared" ca="1" si="83"/>
        <v>0</v>
      </c>
      <c r="CJ37" s="466">
        <f t="shared" ca="1" si="83"/>
        <v>0</v>
      </c>
      <c r="CK37" s="466">
        <f t="shared" ca="1" si="83"/>
        <v>0</v>
      </c>
      <c r="CL37" s="466">
        <f t="shared" ca="1" si="83"/>
        <v>0</v>
      </c>
      <c r="CM37" s="466">
        <f t="shared" ca="1" si="83"/>
        <v>19.813857574421974</v>
      </c>
      <c r="CN37" s="466">
        <f t="shared" ca="1" si="83"/>
        <v>10.52213826324072</v>
      </c>
      <c r="CO37" s="466">
        <f t="shared" ca="1" si="83"/>
        <v>0</v>
      </c>
      <c r="CP37" s="466">
        <f t="shared" ref="CP37:CY37" ca="1" si="84">IFERROR(SUMIFS(INDIRECT($C37&amp;".Emissions["&amp;this.Year&amp;"]"), INDIRECT($C37&amp;".Emissions[GHG]"), CP$6, INDIRECT($C37&amp;".Emissions[IPCC Sector]"), CP$5),0)</f>
        <v>-15.321856396492471</v>
      </c>
      <c r="CQ37" s="466">
        <f t="shared" ca="1" si="84"/>
        <v>0</v>
      </c>
      <c r="CR37" s="466">
        <f t="shared" ca="1" si="84"/>
        <v>0</v>
      </c>
      <c r="CS37" s="466">
        <f t="shared" ca="1" si="84"/>
        <v>0</v>
      </c>
      <c r="CT37" s="466">
        <f t="shared" ca="1" si="84"/>
        <v>0</v>
      </c>
      <c r="CU37" s="466">
        <f t="shared" ca="1" si="84"/>
        <v>0</v>
      </c>
      <c r="CV37" s="466">
        <f t="shared" ca="1" si="84"/>
        <v>0</v>
      </c>
      <c r="CW37" s="466">
        <f t="shared" ca="1" si="84"/>
        <v>0</v>
      </c>
      <c r="CX37" s="466">
        <f t="shared" ca="1" si="84"/>
        <v>0</v>
      </c>
      <c r="CY37" s="466">
        <f t="shared" ca="1" si="84"/>
        <v>0</v>
      </c>
      <c r="CZ37" s="466">
        <f t="shared" ref="CZ37:DM37" ca="1" si="85">IFERROR(SUMIFS(INDIRECT($C37&amp;".Emissions["&amp;this.Year&amp;"]"), INDIRECT($C37&amp;".Emissions[GHG]"), CZ$6, INDIRECT($C37&amp;".Emissions[IPCC Sector]"), CZ$5),0)</f>
        <v>0</v>
      </c>
      <c r="DA37" s="466">
        <f t="shared" ca="1" si="85"/>
        <v>0</v>
      </c>
      <c r="DB37" s="466">
        <f t="shared" ca="1" si="85"/>
        <v>0</v>
      </c>
      <c r="DC37" s="466">
        <f t="shared" ca="1" si="85"/>
        <v>0</v>
      </c>
      <c r="DD37" s="466">
        <f t="shared" ca="1" si="85"/>
        <v>0</v>
      </c>
      <c r="DE37" s="466">
        <f t="shared" ca="1" si="85"/>
        <v>0</v>
      </c>
      <c r="DF37" s="466">
        <f t="shared" ca="1" si="85"/>
        <v>0</v>
      </c>
      <c r="DG37" s="466">
        <f t="shared" ca="1" si="85"/>
        <v>0</v>
      </c>
      <c r="DH37" s="466">
        <f t="shared" ca="1" si="85"/>
        <v>0</v>
      </c>
      <c r="DI37" s="466">
        <f t="shared" ca="1" si="85"/>
        <v>0</v>
      </c>
      <c r="DJ37" s="466">
        <f t="shared" ca="1" si="85"/>
        <v>0</v>
      </c>
      <c r="DK37" s="466">
        <f t="shared" ca="1" si="85"/>
        <v>0</v>
      </c>
      <c r="DL37" s="466">
        <f t="shared" ca="1" si="85"/>
        <v>0</v>
      </c>
      <c r="DM37" s="466">
        <f t="shared" ca="1" si="85"/>
        <v>0</v>
      </c>
      <c r="DO37" s="135">
        <f t="shared" ca="1" si="69"/>
        <v>18.537192142991557</v>
      </c>
    </row>
    <row r="38" spans="1:119" s="74" customFormat="1" ht="15.75">
      <c r="A38" s="18"/>
      <c r="B38" s="80"/>
      <c r="C38" s="75" t="s">
        <v>3127</v>
      </c>
      <c r="D38" s="57" t="str">
        <f>INDEX(Workstreams[Workstream], MATCH($C38,Workstreams[Code], 0))</f>
        <v>Agriculture and Land use</v>
      </c>
      <c r="E38" s="53"/>
      <c r="G38" s="253">
        <f t="shared" ref="G38:V38" ca="1" si="86">SUM(G36:G37)</f>
        <v>0</v>
      </c>
      <c r="H38" s="253">
        <f t="shared" ca="1" si="86"/>
        <v>0</v>
      </c>
      <c r="I38" s="253">
        <f t="shared" ca="1" si="86"/>
        <v>0</v>
      </c>
      <c r="J38" s="253">
        <f t="shared" ca="1" si="86"/>
        <v>0</v>
      </c>
      <c r="K38" s="253">
        <f t="shared" ca="1" si="86"/>
        <v>0</v>
      </c>
      <c r="L38" s="253">
        <f t="shared" ca="1" si="86"/>
        <v>0</v>
      </c>
      <c r="M38" s="253">
        <f t="shared" ca="1" si="86"/>
        <v>0</v>
      </c>
      <c r="N38" s="253">
        <f t="shared" ca="1" si="86"/>
        <v>0</v>
      </c>
      <c r="O38" s="253">
        <f t="shared" ca="1" si="86"/>
        <v>0</v>
      </c>
      <c r="P38" s="253">
        <f t="shared" ca="1" si="86"/>
        <v>0</v>
      </c>
      <c r="Q38" s="253">
        <f t="shared" ca="1" si="86"/>
        <v>0</v>
      </c>
      <c r="R38" s="253">
        <f t="shared" ca="1" si="86"/>
        <v>0</v>
      </c>
      <c r="S38" s="253">
        <f t="shared" ca="1" si="86"/>
        <v>0</v>
      </c>
      <c r="T38" s="253">
        <f t="shared" ca="1" si="86"/>
        <v>0</v>
      </c>
      <c r="U38" s="253">
        <f t="shared" ca="1" si="86"/>
        <v>70.375500000000002</v>
      </c>
      <c r="V38" s="253">
        <f t="shared" ca="1" si="86"/>
        <v>0</v>
      </c>
      <c r="W38" s="253">
        <f ca="1">SUM(G38:V38)</f>
        <v>70.375500000000002</v>
      </c>
      <c r="Y38" s="213">
        <f t="shared" ref="Y38:AQ38" ca="1" si="87">SUM(Y36:Y37)</f>
        <v>-20.760772499999998</v>
      </c>
      <c r="Z38" s="213">
        <f t="shared" ca="1" si="87"/>
        <v>0</v>
      </c>
      <c r="AA38" s="213">
        <f t="shared" ca="1" si="87"/>
        <v>-0.52781624999999999</v>
      </c>
      <c r="AB38" s="213">
        <f t="shared" ca="1" si="87"/>
        <v>-49.08691125</v>
      </c>
      <c r="AC38" s="213">
        <f t="shared" ca="1" si="87"/>
        <v>0</v>
      </c>
      <c r="AD38" s="213">
        <f t="shared" ca="1" si="87"/>
        <v>0</v>
      </c>
      <c r="AE38" s="213">
        <f t="shared" ca="1" si="87"/>
        <v>0</v>
      </c>
      <c r="AF38" s="213">
        <f t="shared" ca="1" si="87"/>
        <v>0</v>
      </c>
      <c r="AG38" s="213">
        <f t="shared" ca="1" si="87"/>
        <v>0</v>
      </c>
      <c r="AH38" s="213">
        <f t="shared" ca="1" si="87"/>
        <v>0</v>
      </c>
      <c r="AI38" s="213">
        <f t="shared" ca="1" si="87"/>
        <v>0</v>
      </c>
      <c r="AJ38" s="2819">
        <f t="shared" ca="1" si="87"/>
        <v>0</v>
      </c>
      <c r="AK38" s="213">
        <f t="shared" ca="1" si="87"/>
        <v>0</v>
      </c>
      <c r="AL38" s="213">
        <f t="shared" ca="1" si="87"/>
        <v>9.3459405867215235</v>
      </c>
      <c r="AM38" s="213">
        <f t="shared" ca="1" si="87"/>
        <v>14.809980143542761</v>
      </c>
      <c r="AN38" s="213">
        <f t="shared" ca="1" si="87"/>
        <v>12.774291329398935</v>
      </c>
      <c r="AO38" s="213">
        <f t="shared" ca="1" si="87"/>
        <v>0</v>
      </c>
      <c r="AP38" s="213">
        <f t="shared" ca="1" si="87"/>
        <v>0</v>
      </c>
      <c r="AQ38" s="213">
        <f t="shared" ca="1" si="87"/>
        <v>0</v>
      </c>
      <c r="AR38" s="213">
        <f ca="1">SUM(Y38:AQ38)</f>
        <v>-33.445287940336783</v>
      </c>
      <c r="AT38" s="219">
        <f t="shared" ref="AT38:BL38" ca="1" si="88">SUM(AT36:AT37)</f>
        <v>0</v>
      </c>
      <c r="AU38" s="219">
        <f t="shared" ca="1" si="88"/>
        <v>0</v>
      </c>
      <c r="AV38" s="219">
        <f t="shared" ca="1" si="88"/>
        <v>0</v>
      </c>
      <c r="AW38" s="219">
        <f t="shared" ca="1" si="88"/>
        <v>0</v>
      </c>
      <c r="AX38" s="219">
        <f t="shared" ca="1" si="88"/>
        <v>0</v>
      </c>
      <c r="AY38" s="219">
        <f t="shared" ca="1" si="88"/>
        <v>0</v>
      </c>
      <c r="AZ38" s="219">
        <f t="shared" ca="1" si="88"/>
        <v>0</v>
      </c>
      <c r="BA38" s="219">
        <f t="shared" ca="1" si="88"/>
        <v>0</v>
      </c>
      <c r="BB38" s="219">
        <f t="shared" ca="1" si="88"/>
        <v>0</v>
      </c>
      <c r="BC38" s="219">
        <f t="shared" ca="1" si="88"/>
        <v>0</v>
      </c>
      <c r="BD38" s="219">
        <f t="shared" ca="1" si="88"/>
        <v>0</v>
      </c>
      <c r="BE38" s="219">
        <f t="shared" ca="1" si="88"/>
        <v>0</v>
      </c>
      <c r="BF38" s="219">
        <f t="shared" ca="1" si="88"/>
        <v>0</v>
      </c>
      <c r="BG38" s="219">
        <f t="shared" ca="1" si="88"/>
        <v>0</v>
      </c>
      <c r="BH38" s="219">
        <f t="shared" ca="1" si="88"/>
        <v>0</v>
      </c>
      <c r="BI38" s="219">
        <f t="shared" ca="1" si="88"/>
        <v>0</v>
      </c>
      <c r="BJ38" s="219">
        <f t="shared" ca="1" si="88"/>
        <v>0</v>
      </c>
      <c r="BK38" s="219">
        <f t="shared" ca="1" si="88"/>
        <v>0</v>
      </c>
      <c r="BL38" s="219">
        <f t="shared" ca="1" si="88"/>
        <v>-36.902421937595669</v>
      </c>
      <c r="BM38" s="219">
        <f ca="1">SUM(AT38:BL38)</f>
        <v>-36.902421937595669</v>
      </c>
      <c r="BO38" s="230">
        <f ca="1">SUM(BO36:BO37)</f>
        <v>-2.7790122067550254E-2</v>
      </c>
      <c r="BP38" s="230">
        <f ca="1">SUM(BP36:BP37)</f>
        <v>0</v>
      </c>
      <c r="BQ38" s="230">
        <f ca="1">SUM(BO38:BP38)</f>
        <v>-2.7790122067550254E-2</v>
      </c>
      <c r="BS38" s="55">
        <f ca="1">W38+AR38+BM38+BQ38</f>
        <v>0</v>
      </c>
      <c r="BT38" s="55"/>
      <c r="BU38" s="971"/>
      <c r="BV38" s="463">
        <f t="shared" ref="BV38:DM38" ca="1" si="89">SUM(BV36:BV37)</f>
        <v>3.5</v>
      </c>
      <c r="BW38" s="463">
        <f t="shared" ca="1" si="89"/>
        <v>2.7935916857226798E-3</v>
      </c>
      <c r="BX38" s="463">
        <f t="shared" ca="1" si="89"/>
        <v>2.0259110135613899E-2</v>
      </c>
      <c r="BY38" s="463">
        <f t="shared" ca="1" si="89"/>
        <v>0</v>
      </c>
      <c r="BZ38" s="463">
        <f t="shared" ca="1" si="89"/>
        <v>0</v>
      </c>
      <c r="CA38" s="463">
        <f t="shared" ca="1" si="89"/>
        <v>0</v>
      </c>
      <c r="CB38" s="463">
        <f t="shared" ca="1" si="89"/>
        <v>0</v>
      </c>
      <c r="CC38" s="463">
        <f t="shared" ca="1" si="89"/>
        <v>0</v>
      </c>
      <c r="CD38" s="463">
        <f t="shared" ca="1" si="89"/>
        <v>0</v>
      </c>
      <c r="CE38" s="463">
        <f t="shared" ca="1" si="89"/>
        <v>0</v>
      </c>
      <c r="CF38" s="463">
        <f t="shared" ca="1" si="89"/>
        <v>0</v>
      </c>
      <c r="CG38" s="463">
        <f t="shared" ca="1" si="89"/>
        <v>0</v>
      </c>
      <c r="CH38" s="463">
        <f t="shared" ca="1" si="89"/>
        <v>0</v>
      </c>
      <c r="CI38" s="463">
        <f t="shared" ca="1" si="89"/>
        <v>0</v>
      </c>
      <c r="CJ38" s="463">
        <f t="shared" ca="1" si="89"/>
        <v>0</v>
      </c>
      <c r="CK38" s="463">
        <f t="shared" ca="1" si="89"/>
        <v>0</v>
      </c>
      <c r="CL38" s="463">
        <f t="shared" ca="1" si="89"/>
        <v>0</v>
      </c>
      <c r="CM38" s="463">
        <f t="shared" ca="1" si="89"/>
        <v>19.813857574421974</v>
      </c>
      <c r="CN38" s="463">
        <f t="shared" ca="1" si="89"/>
        <v>10.52213826324072</v>
      </c>
      <c r="CO38" s="463">
        <f t="shared" ca="1" si="89"/>
        <v>0</v>
      </c>
      <c r="CP38" s="463">
        <f t="shared" ca="1" si="89"/>
        <v>-15.321856396492471</v>
      </c>
      <c r="CQ38" s="463">
        <f t="shared" ca="1" si="89"/>
        <v>0</v>
      </c>
      <c r="CR38" s="463">
        <f t="shared" ca="1" si="89"/>
        <v>0</v>
      </c>
      <c r="CS38" s="463">
        <f t="shared" ca="1" si="89"/>
        <v>0</v>
      </c>
      <c r="CT38" s="463">
        <f t="shared" ca="1" si="89"/>
        <v>0</v>
      </c>
      <c r="CU38" s="463">
        <f t="shared" ca="1" si="89"/>
        <v>35.417948076382494</v>
      </c>
      <c r="CV38" s="463">
        <f t="shared" ca="1" si="89"/>
        <v>1.4609096969037692</v>
      </c>
      <c r="CW38" s="463">
        <f t="shared" ca="1" si="89"/>
        <v>0</v>
      </c>
      <c r="CX38" s="463">
        <f t="shared" ca="1" si="89"/>
        <v>0</v>
      </c>
      <c r="CY38" s="463">
        <f t="shared" ca="1" si="89"/>
        <v>0</v>
      </c>
      <c r="CZ38" s="463">
        <f t="shared" ca="1" si="89"/>
        <v>0</v>
      </c>
      <c r="DA38" s="463">
        <f t="shared" ca="1" si="89"/>
        <v>0</v>
      </c>
      <c r="DB38" s="463">
        <f t="shared" ca="1" si="89"/>
        <v>0</v>
      </c>
      <c r="DC38" s="463">
        <f t="shared" ca="1" si="89"/>
        <v>0</v>
      </c>
      <c r="DD38" s="463">
        <f t="shared" ca="1" si="89"/>
        <v>0</v>
      </c>
      <c r="DE38" s="463">
        <f t="shared" ca="1" si="89"/>
        <v>0</v>
      </c>
      <c r="DF38" s="463">
        <f t="shared" ca="1" si="89"/>
        <v>0</v>
      </c>
      <c r="DG38" s="463">
        <f t="shared" ca="1" si="89"/>
        <v>0</v>
      </c>
      <c r="DH38" s="463">
        <f t="shared" ca="1" si="89"/>
        <v>0</v>
      </c>
      <c r="DI38" s="463">
        <f t="shared" ca="1" si="89"/>
        <v>0</v>
      </c>
      <c r="DJ38" s="463">
        <f t="shared" ca="1" si="89"/>
        <v>0</v>
      </c>
      <c r="DK38" s="463">
        <f t="shared" ca="1" si="89"/>
        <v>0</v>
      </c>
      <c r="DL38" s="463">
        <f t="shared" ca="1" si="89"/>
        <v>0</v>
      </c>
      <c r="DM38" s="463">
        <f t="shared" ca="1" si="89"/>
        <v>0</v>
      </c>
      <c r="DO38" s="135">
        <f t="shared" ca="1" si="69"/>
        <v>55.416049916277821</v>
      </c>
    </row>
    <row r="39" spans="1:119" s="74" customFormat="1" ht="15.75">
      <c r="A39" s="18"/>
      <c r="B39" s="80"/>
      <c r="E39" s="53"/>
      <c r="G39" s="253"/>
      <c r="H39" s="253"/>
      <c r="I39" s="253"/>
      <c r="J39" s="253"/>
      <c r="K39" s="253"/>
      <c r="L39" s="253"/>
      <c r="M39" s="253"/>
      <c r="N39" s="253"/>
      <c r="O39" s="253"/>
      <c r="P39" s="253"/>
      <c r="Q39" s="253"/>
      <c r="R39" s="253"/>
      <c r="S39" s="253"/>
      <c r="T39" s="253"/>
      <c r="U39" s="253"/>
      <c r="V39" s="253"/>
      <c r="W39" s="253"/>
      <c r="Y39" s="213"/>
      <c r="Z39" s="213"/>
      <c r="AA39" s="213"/>
      <c r="AB39" s="213"/>
      <c r="AC39" s="213"/>
      <c r="AD39" s="213"/>
      <c r="AE39" s="213"/>
      <c r="AF39" s="213"/>
      <c r="AG39" s="213"/>
      <c r="AH39" s="213"/>
      <c r="AI39" s="213"/>
      <c r="AJ39" s="2819"/>
      <c r="AK39" s="213"/>
      <c r="AL39" s="213"/>
      <c r="AM39" s="213"/>
      <c r="AN39" s="213"/>
      <c r="AO39" s="213"/>
      <c r="AP39" s="213"/>
      <c r="AQ39" s="213"/>
      <c r="AR39" s="213"/>
      <c r="AT39" s="219"/>
      <c r="AU39" s="219"/>
      <c r="AV39" s="219"/>
      <c r="AW39" s="219"/>
      <c r="AX39" s="219"/>
      <c r="AY39" s="219"/>
      <c r="AZ39" s="219"/>
      <c r="BA39" s="219"/>
      <c r="BB39" s="219"/>
      <c r="BC39" s="219"/>
      <c r="BD39" s="219"/>
      <c r="BE39" s="219"/>
      <c r="BF39" s="219"/>
      <c r="BG39" s="219"/>
      <c r="BH39" s="219"/>
      <c r="BI39" s="219"/>
      <c r="BJ39" s="219"/>
      <c r="BK39" s="219"/>
      <c r="BL39" s="219"/>
      <c r="BM39" s="219"/>
      <c r="BO39" s="230"/>
      <c r="BP39" s="230"/>
      <c r="BQ39" s="230"/>
      <c r="BS39" s="55"/>
      <c r="BT39" s="55"/>
      <c r="BU39" s="971"/>
      <c r="BV39" s="463"/>
      <c r="BW39" s="463"/>
      <c r="BX39" s="463"/>
      <c r="BY39" s="463"/>
      <c r="BZ39" s="463"/>
      <c r="CA39" s="463"/>
      <c r="CB39" s="463"/>
      <c r="CC39" s="463"/>
      <c r="CD39" s="463"/>
      <c r="CE39" s="463"/>
      <c r="CF39" s="463"/>
      <c r="CG39" s="463"/>
      <c r="CH39" s="463"/>
      <c r="CI39" s="463"/>
      <c r="CJ39" s="463"/>
      <c r="CK39" s="463"/>
      <c r="CL39" s="463"/>
      <c r="CM39" s="463"/>
      <c r="CN39" s="463"/>
      <c r="CO39" s="463"/>
      <c r="CP39" s="463"/>
      <c r="CQ39" s="463"/>
      <c r="CR39" s="463"/>
      <c r="CS39" s="463"/>
      <c r="CT39" s="463"/>
      <c r="CU39" s="463"/>
      <c r="CV39" s="463"/>
      <c r="CW39" s="463"/>
      <c r="CX39" s="463"/>
      <c r="CY39" s="463"/>
      <c r="CZ39" s="463"/>
      <c r="DA39" s="463"/>
      <c r="DB39" s="463"/>
      <c r="DC39" s="463"/>
      <c r="DD39" s="463"/>
      <c r="DE39" s="463"/>
      <c r="DF39" s="463"/>
      <c r="DG39" s="463"/>
      <c r="DH39" s="463"/>
      <c r="DI39" s="463"/>
      <c r="DJ39" s="463"/>
      <c r="DK39" s="463"/>
      <c r="DL39" s="463"/>
      <c r="DM39" s="463"/>
      <c r="DO39" s="135"/>
    </row>
    <row r="40" spans="1:119" s="74" customFormat="1" ht="15.75">
      <c r="A40" s="18"/>
      <c r="B40" s="80"/>
      <c r="C40" s="481" t="s">
        <v>2934</v>
      </c>
      <c r="D40" s="482" t="s">
        <v>4554</v>
      </c>
      <c r="E40" s="53"/>
      <c r="G40" s="253"/>
      <c r="H40" s="253"/>
      <c r="I40" s="253"/>
      <c r="J40" s="253"/>
      <c r="K40" s="253"/>
      <c r="L40" s="253"/>
      <c r="M40" s="253"/>
      <c r="N40" s="253"/>
      <c r="O40" s="253"/>
      <c r="P40" s="253"/>
      <c r="Q40" s="253"/>
      <c r="R40" s="253"/>
      <c r="S40" s="253"/>
      <c r="T40" s="253"/>
      <c r="U40" s="253"/>
      <c r="V40" s="253"/>
      <c r="W40" s="253"/>
      <c r="Y40" s="283"/>
      <c r="Z40" s="283"/>
      <c r="AA40" s="283">
        <f ca="1">(AA$29+AA$71+AA$81)</f>
        <v>-12412.838340852495</v>
      </c>
      <c r="AB40" s="283">
        <f ca="1">(AB$29+AB$71+AB$81)</f>
        <v>-1954.2056105983629</v>
      </c>
      <c r="AC40" s="283">
        <f ca="1">(AC$29+AC$71+AC$81)</f>
        <v>-467.44741121704436</v>
      </c>
      <c r="AD40" s="283"/>
      <c r="AE40" s="283"/>
      <c r="AF40" s="283"/>
      <c r="AG40" s="283"/>
      <c r="AH40" s="283"/>
      <c r="AI40" s="283">
        <f ca="1">(AI$38)</f>
        <v>0</v>
      </c>
      <c r="AJ40" s="283">
        <f t="shared" ref="AJ40:AQ40" ca="1" si="90">(AJ$38)</f>
        <v>0</v>
      </c>
      <c r="AK40" s="283">
        <f t="shared" ca="1" si="90"/>
        <v>0</v>
      </c>
      <c r="AL40" s="283">
        <f t="shared" ca="1" si="90"/>
        <v>9.3459405867215235</v>
      </c>
      <c r="AM40" s="283">
        <f t="shared" ca="1" si="90"/>
        <v>14.809980143542761</v>
      </c>
      <c r="AN40" s="283">
        <f t="shared" ca="1" si="90"/>
        <v>12.774291329398935</v>
      </c>
      <c r="AO40" s="283">
        <f t="shared" ca="1" si="90"/>
        <v>0</v>
      </c>
      <c r="AP40" s="283">
        <f t="shared" ca="1" si="90"/>
        <v>0</v>
      </c>
      <c r="AQ40" s="283">
        <f t="shared" ca="1" si="90"/>
        <v>0</v>
      </c>
      <c r="AR40" s="213"/>
      <c r="AT40" s="219"/>
      <c r="AU40" s="219"/>
      <c r="AV40" s="219"/>
      <c r="AW40" s="219"/>
      <c r="AX40" s="219"/>
      <c r="AY40" s="219"/>
      <c r="AZ40" s="219"/>
      <c r="BA40" s="219"/>
      <c r="BB40" s="219"/>
      <c r="BC40" s="219"/>
      <c r="BD40" s="219"/>
      <c r="BE40" s="219"/>
      <c r="BF40" s="219"/>
      <c r="BG40" s="219"/>
      <c r="BH40" s="219"/>
      <c r="BI40" s="219"/>
      <c r="BJ40" s="219"/>
      <c r="BK40" s="219"/>
      <c r="BL40" s="219"/>
      <c r="BM40" s="219"/>
      <c r="BO40" s="261">
        <f t="shared" ref="BO40:BP46" ca="1" si="91">IFERROR(INDEX(INDIRECT($C40&amp;".Outputs["&amp;this.Year&amp;"]"), MATCH(BO$5, INDIRECT($C40&amp;".Outputs[Vector]"), 0)), 0)</f>
        <v>0</v>
      </c>
      <c r="BP40" s="261">
        <f t="shared" ca="1" si="91"/>
        <v>0</v>
      </c>
      <c r="BQ40" s="263">
        <f t="shared" ref="BQ40:BQ47" ca="1" si="92">SUM(BO40:BP40)</f>
        <v>0</v>
      </c>
      <c r="BS40" s="120">
        <f t="shared" ref="BS40:BS46" ca="1" si="93">W40+AR40+BM40+BQ40</f>
        <v>0</v>
      </c>
      <c r="BT40" s="55"/>
      <c r="BU40" s="971"/>
      <c r="BV40" s="463"/>
      <c r="BW40" s="463"/>
      <c r="BX40" s="463"/>
      <c r="BY40" s="463"/>
      <c r="BZ40" s="463"/>
      <c r="CA40" s="463"/>
      <c r="CB40" s="463"/>
      <c r="CC40" s="463"/>
      <c r="CD40" s="463"/>
      <c r="CE40" s="463"/>
      <c r="CF40" s="463"/>
      <c r="CG40" s="463"/>
      <c r="CH40" s="463"/>
      <c r="CI40" s="463"/>
      <c r="CJ40" s="463"/>
      <c r="CK40" s="463"/>
      <c r="CL40" s="463"/>
      <c r="CM40" s="463"/>
      <c r="CN40" s="463"/>
      <c r="CO40" s="463"/>
      <c r="CP40" s="463"/>
      <c r="CQ40" s="463"/>
      <c r="CR40" s="463"/>
      <c r="CS40" s="463"/>
      <c r="CT40" s="463"/>
      <c r="CU40" s="463"/>
      <c r="CV40" s="463"/>
      <c r="CW40" s="463"/>
      <c r="CX40" s="463"/>
      <c r="CY40" s="463"/>
      <c r="CZ40" s="463"/>
      <c r="DA40" s="463"/>
      <c r="DB40" s="463"/>
      <c r="DC40" s="463"/>
      <c r="DD40" s="463"/>
      <c r="DE40" s="463"/>
      <c r="DF40" s="463"/>
      <c r="DG40" s="463"/>
      <c r="DH40" s="463"/>
      <c r="DI40" s="463"/>
      <c r="DJ40" s="463"/>
      <c r="DK40" s="463"/>
      <c r="DL40" s="463"/>
      <c r="DM40" s="463"/>
      <c r="DO40" s="135"/>
    </row>
    <row r="41" spans="1:119" s="74" customFormat="1" ht="15.75">
      <c r="A41" s="18"/>
      <c r="B41" s="80"/>
      <c r="C41" s="650" t="s">
        <v>2928</v>
      </c>
      <c r="D41" s="61" t="str">
        <f>INDEX(Modules[Module], MATCH($C41,Modules[Code], 0))</f>
        <v>Supply of biomass for fuel and other</v>
      </c>
      <c r="E41" s="53"/>
      <c r="G41" s="253"/>
      <c r="H41" s="253"/>
      <c r="I41" s="253"/>
      <c r="J41" s="253"/>
      <c r="K41" s="253"/>
      <c r="L41" s="253"/>
      <c r="M41" s="253"/>
      <c r="N41" s="253"/>
      <c r="O41" s="253"/>
      <c r="P41" s="253"/>
      <c r="Q41" s="253"/>
      <c r="R41" s="253"/>
      <c r="S41" s="253"/>
      <c r="T41" s="253"/>
      <c r="U41" s="253"/>
      <c r="V41" s="253"/>
      <c r="W41" s="253"/>
      <c r="Y41" s="279">
        <f t="shared" ref="Y41:AQ41" ca="1" si="94">IFERROR(INDEX(INDIRECT($C41&amp;".Outputs["&amp;this.Year&amp;"]"), MATCH(Y$5, INDIRECT($C41&amp;".Outputs[Vector]"), 0)), 0)</f>
        <v>0</v>
      </c>
      <c r="Z41" s="279">
        <f t="shared" ca="1" si="94"/>
        <v>0</v>
      </c>
      <c r="AA41" s="279">
        <f t="shared" ca="1" si="94"/>
        <v>8.4113465280493713</v>
      </c>
      <c r="AB41" s="279">
        <f t="shared" ca="1" si="94"/>
        <v>0</v>
      </c>
      <c r="AC41" s="279">
        <f t="shared" ca="1" si="94"/>
        <v>24.622275444233146</v>
      </c>
      <c r="AD41" s="279">
        <f t="shared" ca="1" si="94"/>
        <v>0</v>
      </c>
      <c r="AE41" s="279">
        <f t="shared" ca="1" si="94"/>
        <v>0</v>
      </c>
      <c r="AF41" s="279">
        <f t="shared" ca="1" si="94"/>
        <v>0</v>
      </c>
      <c r="AG41" s="279">
        <f t="shared" ca="1" si="94"/>
        <v>0</v>
      </c>
      <c r="AH41" s="279">
        <f t="shared" ca="1" si="94"/>
        <v>0</v>
      </c>
      <c r="AI41" s="279">
        <f t="shared" ca="1" si="94"/>
        <v>0</v>
      </c>
      <c r="AJ41" s="279">
        <f t="shared" ca="1" si="94"/>
        <v>0</v>
      </c>
      <c r="AK41" s="279">
        <f t="shared" ca="1" si="94"/>
        <v>0</v>
      </c>
      <c r="AL41" s="279">
        <f t="shared" ca="1" si="94"/>
        <v>-9.3459405867215235</v>
      </c>
      <c r="AM41" s="279">
        <f t="shared" ca="1" si="94"/>
        <v>-14.809980143542761</v>
      </c>
      <c r="AN41" s="279">
        <f t="shared" ca="1" si="94"/>
        <v>-12.774291329398935</v>
      </c>
      <c r="AO41" s="279">
        <f t="shared" ca="1" si="94"/>
        <v>0</v>
      </c>
      <c r="AP41" s="279">
        <f t="shared" ca="1" si="94"/>
        <v>0</v>
      </c>
      <c r="AQ41" s="279">
        <f t="shared" ca="1" si="94"/>
        <v>0</v>
      </c>
      <c r="AR41" s="213">
        <f ca="1">SUM(Y41:AQ41)</f>
        <v>-3.8965900873807033</v>
      </c>
      <c r="AT41" s="268">
        <f t="shared" ref="AT41:BM41" ca="1" si="95">IFERROR(INDEX(INDIRECT($C41&amp;".Outputs["&amp;this.Year&amp;"]"), MATCH(AT$5, INDIRECT($C41&amp;".Outputs[Vector]"), 0)), 0)</f>
        <v>0</v>
      </c>
      <c r="AU41" s="268">
        <f t="shared" ca="1" si="95"/>
        <v>0</v>
      </c>
      <c r="AV41" s="268">
        <f t="shared" ca="1" si="95"/>
        <v>0</v>
      </c>
      <c r="AW41" s="268">
        <f t="shared" ca="1" si="95"/>
        <v>9.3459405867215235</v>
      </c>
      <c r="AX41" s="268">
        <f t="shared" ca="1" si="95"/>
        <v>0</v>
      </c>
      <c r="AY41" s="268">
        <f t="shared" ca="1" si="95"/>
        <v>0</v>
      </c>
      <c r="AZ41" s="268">
        <f t="shared" ca="1" si="95"/>
        <v>0</v>
      </c>
      <c r="BA41" s="268">
        <f t="shared" ca="1" si="95"/>
        <v>0</v>
      </c>
      <c r="BB41" s="268">
        <f t="shared" ca="1" si="95"/>
        <v>0</v>
      </c>
      <c r="BC41" s="268">
        <f t="shared" ca="1" si="95"/>
        <v>0</v>
      </c>
      <c r="BD41" s="268">
        <f t="shared" ca="1" si="95"/>
        <v>0</v>
      </c>
      <c r="BE41" s="268">
        <f t="shared" ca="1" si="95"/>
        <v>0</v>
      </c>
      <c r="BF41" s="268">
        <f t="shared" ca="1" si="95"/>
        <v>0</v>
      </c>
      <c r="BG41" s="268">
        <f t="shared" ca="1" si="95"/>
        <v>0</v>
      </c>
      <c r="BH41" s="268">
        <f t="shared" ca="1" si="95"/>
        <v>0</v>
      </c>
      <c r="BI41" s="268">
        <f t="shared" ca="1" si="95"/>
        <v>0</v>
      </c>
      <c r="BJ41" s="268">
        <f t="shared" ca="1" si="95"/>
        <v>0</v>
      </c>
      <c r="BK41" s="268">
        <f t="shared" ca="1" si="95"/>
        <v>0</v>
      </c>
      <c r="BL41" s="268">
        <f t="shared" ca="1" si="95"/>
        <v>0</v>
      </c>
      <c r="BM41" s="268">
        <f t="shared" ca="1" si="95"/>
        <v>0</v>
      </c>
      <c r="BO41" s="261">
        <f t="shared" ca="1" si="91"/>
        <v>0</v>
      </c>
      <c r="BP41" s="261">
        <f t="shared" ca="1" si="91"/>
        <v>0</v>
      </c>
      <c r="BQ41" s="263">
        <f t="shared" ca="1" si="92"/>
        <v>0</v>
      </c>
      <c r="BS41" s="120">
        <f t="shared" ca="1" si="93"/>
        <v>-3.8965900873807033</v>
      </c>
      <c r="BT41" s="55"/>
      <c r="BU41" s="971"/>
      <c r="BV41" s="462">
        <f t="shared" ref="BV41:CK43" ca="1" si="96">IFERROR(SUMIFS(INDIRECT($C41&amp;".Emissions["&amp;this.Year&amp;"]"), INDIRECT($C41&amp;".Emissions[GHG]"), BV$6, INDIRECT($C41&amp;".Emissions[IPCC Sector]"), BV$5),0)</f>
        <v>0</v>
      </c>
      <c r="BW41" s="462">
        <f t="shared" ca="1" si="96"/>
        <v>0</v>
      </c>
      <c r="BX41" s="462">
        <f t="shared" ca="1" si="96"/>
        <v>0</v>
      </c>
      <c r="BY41" s="462">
        <f t="shared" ca="1" si="96"/>
        <v>0</v>
      </c>
      <c r="BZ41" s="462">
        <f t="shared" ca="1" si="96"/>
        <v>0</v>
      </c>
      <c r="CA41" s="462">
        <f t="shared" ca="1" si="96"/>
        <v>0</v>
      </c>
      <c r="CB41" s="462">
        <f t="shared" ca="1" si="96"/>
        <v>0</v>
      </c>
      <c r="CC41" s="462">
        <f t="shared" ca="1" si="96"/>
        <v>0</v>
      </c>
      <c r="CD41" s="462">
        <f t="shared" ca="1" si="96"/>
        <v>0</v>
      </c>
      <c r="CE41" s="462">
        <f t="shared" ca="1" si="96"/>
        <v>0</v>
      </c>
      <c r="CF41" s="462">
        <f t="shared" ca="1" si="96"/>
        <v>0</v>
      </c>
      <c r="CG41" s="462">
        <f t="shared" ca="1" si="96"/>
        <v>0</v>
      </c>
      <c r="CH41" s="462">
        <f t="shared" ca="1" si="96"/>
        <v>0</v>
      </c>
      <c r="CI41" s="462">
        <f t="shared" ca="1" si="96"/>
        <v>0</v>
      </c>
      <c r="CJ41" s="462">
        <f t="shared" ca="1" si="96"/>
        <v>0</v>
      </c>
      <c r="CK41" s="462">
        <f t="shared" ca="1" si="96"/>
        <v>0</v>
      </c>
      <c r="CL41" s="462">
        <f t="shared" ref="CL41:DM41" ca="1" si="97">IFERROR(SUMIFS(INDIRECT($C41&amp;".Emissions["&amp;this.Year&amp;"]"), INDIRECT($C41&amp;".Emissions[GHG]"), CL$6, INDIRECT($C41&amp;".Emissions[IPCC Sector]"), CL$5),0)</f>
        <v>0</v>
      </c>
      <c r="CM41" s="462">
        <f t="shared" ca="1" si="97"/>
        <v>0</v>
      </c>
      <c r="CN41" s="462">
        <f t="shared" ca="1" si="97"/>
        <v>0</v>
      </c>
      <c r="CO41" s="462">
        <f t="shared" ca="1" si="97"/>
        <v>0</v>
      </c>
      <c r="CP41" s="462">
        <f t="shared" ca="1" si="97"/>
        <v>0</v>
      </c>
      <c r="CQ41" s="462">
        <f t="shared" ca="1" si="97"/>
        <v>0</v>
      </c>
      <c r="CR41" s="462">
        <f t="shared" ca="1" si="97"/>
        <v>0</v>
      </c>
      <c r="CS41" s="462">
        <f t="shared" ca="1" si="97"/>
        <v>0</v>
      </c>
      <c r="CT41" s="462">
        <f t="shared" ca="1" si="97"/>
        <v>0</v>
      </c>
      <c r="CU41" s="462">
        <f t="shared" ca="1" si="97"/>
        <v>0</v>
      </c>
      <c r="CV41" s="462">
        <f t="shared" ca="1" si="97"/>
        <v>0</v>
      </c>
      <c r="CW41" s="462">
        <f t="shared" ca="1" si="97"/>
        <v>0</v>
      </c>
      <c r="CX41" s="462">
        <f t="shared" ca="1" si="97"/>
        <v>0</v>
      </c>
      <c r="CY41" s="462">
        <f t="shared" ca="1" si="97"/>
        <v>0</v>
      </c>
      <c r="CZ41" s="462">
        <f t="shared" ca="1" si="97"/>
        <v>0</v>
      </c>
      <c r="DA41" s="462">
        <f t="shared" ca="1" si="97"/>
        <v>0</v>
      </c>
      <c r="DB41" s="462">
        <f t="shared" ca="1" si="97"/>
        <v>0</v>
      </c>
      <c r="DC41" s="462">
        <f t="shared" ca="1" si="97"/>
        <v>0</v>
      </c>
      <c r="DD41" s="462">
        <f t="shared" ca="1" si="97"/>
        <v>0</v>
      </c>
      <c r="DE41" s="462">
        <f t="shared" ca="1" si="97"/>
        <v>0</v>
      </c>
      <c r="DF41" s="462">
        <f t="shared" ca="1" si="97"/>
        <v>-2.1909017557462311</v>
      </c>
      <c r="DG41" s="462">
        <f t="shared" ca="1" si="97"/>
        <v>0</v>
      </c>
      <c r="DH41" s="462">
        <f t="shared" ca="1" si="97"/>
        <v>0</v>
      </c>
      <c r="DI41" s="462">
        <f t="shared" ca="1" si="97"/>
        <v>0</v>
      </c>
      <c r="DJ41" s="462">
        <f t="shared" ca="1" si="97"/>
        <v>0</v>
      </c>
      <c r="DK41" s="462">
        <f t="shared" ca="1" si="97"/>
        <v>0</v>
      </c>
      <c r="DL41" s="462">
        <f t="shared" ca="1" si="97"/>
        <v>0</v>
      </c>
      <c r="DM41" s="462">
        <f t="shared" ca="1" si="97"/>
        <v>0</v>
      </c>
      <c r="DO41" s="135"/>
    </row>
    <row r="42" spans="1:119" s="74" customFormat="1" ht="12.75" customHeight="1" outlineLevel="1">
      <c r="A42" s="18"/>
      <c r="B42" s="18"/>
      <c r="C42" s="78"/>
      <c r="D42" s="53"/>
      <c r="E42" s="53"/>
      <c r="G42" s="203"/>
      <c r="H42" s="203"/>
      <c r="I42" s="203"/>
      <c r="J42" s="203"/>
      <c r="K42" s="203"/>
      <c r="L42" s="203"/>
      <c r="M42" s="205"/>
      <c r="N42" s="203"/>
      <c r="O42" s="203"/>
      <c r="P42" s="203"/>
      <c r="Q42" s="203"/>
      <c r="R42" s="203"/>
      <c r="S42" s="203"/>
      <c r="T42" s="203"/>
      <c r="U42" s="203"/>
      <c r="V42" s="203"/>
      <c r="W42" s="203"/>
      <c r="Y42" s="213"/>
      <c r="Z42" s="213"/>
      <c r="AA42" s="213"/>
      <c r="AB42" s="213"/>
      <c r="AC42" s="213"/>
      <c r="AD42" s="213"/>
      <c r="AE42" s="213"/>
      <c r="AF42" s="213"/>
      <c r="AG42" s="213"/>
      <c r="AH42" s="213"/>
      <c r="AI42" s="213"/>
      <c r="AJ42" s="213"/>
      <c r="AK42" s="213"/>
      <c r="AL42" s="213"/>
      <c r="AM42" s="213"/>
      <c r="AN42" s="213"/>
      <c r="AO42" s="213"/>
      <c r="AP42" s="213"/>
      <c r="AQ42" s="213"/>
      <c r="AR42" s="213"/>
      <c r="AT42" s="219">
        <f ca="1">SUM(AT40:AT41)</f>
        <v>0</v>
      </c>
      <c r="AU42" s="219">
        <f t="shared" ref="AU42:BL42" ca="1" si="98">SUM(AU40:AU41)</f>
        <v>0</v>
      </c>
      <c r="AV42" s="219">
        <f t="shared" ca="1" si="98"/>
        <v>0</v>
      </c>
      <c r="AW42" s="219">
        <f t="shared" ca="1" si="98"/>
        <v>9.3459405867215235</v>
      </c>
      <c r="AX42" s="219">
        <f t="shared" ca="1" si="98"/>
        <v>0</v>
      </c>
      <c r="AY42" s="219">
        <f t="shared" ca="1" si="98"/>
        <v>0</v>
      </c>
      <c r="AZ42" s="219">
        <f t="shared" ca="1" si="98"/>
        <v>0</v>
      </c>
      <c r="BA42" s="219">
        <f t="shared" ca="1" si="98"/>
        <v>0</v>
      </c>
      <c r="BB42" s="219">
        <f t="shared" ca="1" si="98"/>
        <v>0</v>
      </c>
      <c r="BC42" s="219">
        <f t="shared" ca="1" si="98"/>
        <v>0</v>
      </c>
      <c r="BD42" s="219">
        <f t="shared" ca="1" si="98"/>
        <v>0</v>
      </c>
      <c r="BE42" s="219">
        <f t="shared" ca="1" si="98"/>
        <v>0</v>
      </c>
      <c r="BF42" s="219">
        <f t="shared" ca="1" si="98"/>
        <v>0</v>
      </c>
      <c r="BG42" s="219">
        <f t="shared" ca="1" si="98"/>
        <v>0</v>
      </c>
      <c r="BH42" s="219">
        <f t="shared" ca="1" si="98"/>
        <v>0</v>
      </c>
      <c r="BI42" s="219">
        <f t="shared" ca="1" si="98"/>
        <v>0</v>
      </c>
      <c r="BJ42" s="219">
        <f t="shared" ca="1" si="98"/>
        <v>0</v>
      </c>
      <c r="BK42" s="219">
        <f t="shared" ca="1" si="98"/>
        <v>0</v>
      </c>
      <c r="BL42" s="219">
        <f t="shared" ca="1" si="98"/>
        <v>0</v>
      </c>
      <c r="BM42" s="221">
        <f t="shared" ref="BM42:BM47" ca="1" si="99">SUM(AT42:BL42)</f>
        <v>9.3459405867215235</v>
      </c>
      <c r="BO42" s="261">
        <f t="shared" ca="1" si="91"/>
        <v>0</v>
      </c>
      <c r="BP42" s="261">
        <f t="shared" ca="1" si="91"/>
        <v>0</v>
      </c>
      <c r="BQ42" s="263">
        <f t="shared" ca="1" si="92"/>
        <v>0</v>
      </c>
      <c r="BS42" s="120">
        <f t="shared" ca="1" si="93"/>
        <v>9.3459405867215235</v>
      </c>
      <c r="BT42" s="55"/>
      <c r="BU42" s="18"/>
      <c r="BV42" s="463"/>
      <c r="BW42" s="463"/>
      <c r="BX42" s="463"/>
      <c r="BY42" s="463"/>
      <c r="BZ42" s="463"/>
      <c r="CA42" s="463"/>
      <c r="CB42" s="463"/>
      <c r="CC42" s="463"/>
      <c r="CD42" s="463"/>
      <c r="CE42" s="463"/>
      <c r="CF42" s="463"/>
      <c r="CG42" s="463"/>
      <c r="CH42" s="463"/>
      <c r="CI42" s="463"/>
      <c r="CJ42" s="463"/>
      <c r="CK42" s="463"/>
      <c r="CL42" s="463"/>
      <c r="CM42" s="463"/>
      <c r="CN42" s="463"/>
      <c r="CO42" s="463"/>
      <c r="CP42" s="463"/>
      <c r="CQ42" s="463"/>
      <c r="CR42" s="463"/>
      <c r="CS42" s="463"/>
      <c r="CT42" s="463"/>
      <c r="CU42" s="463"/>
      <c r="CV42" s="463"/>
      <c r="CW42" s="463"/>
      <c r="CX42" s="463"/>
      <c r="CY42" s="463"/>
      <c r="CZ42" s="463"/>
      <c r="DA42" s="463"/>
      <c r="DB42" s="463"/>
      <c r="DC42" s="463"/>
      <c r="DD42" s="463"/>
      <c r="DE42" s="463"/>
      <c r="DF42" s="463"/>
      <c r="DG42" s="463"/>
      <c r="DH42" s="463"/>
      <c r="DI42" s="463"/>
      <c r="DJ42" s="463"/>
      <c r="DK42" s="463"/>
      <c r="DL42" s="463"/>
      <c r="DM42" s="463"/>
      <c r="DO42" s="135">
        <f t="shared" si="69"/>
        <v>0</v>
      </c>
    </row>
    <row r="43" spans="1:119" s="74" customFormat="1" outlineLevel="1">
      <c r="A43" s="464"/>
      <c r="B43" s="464"/>
      <c r="C43" s="62" t="s">
        <v>2930</v>
      </c>
      <c r="D43" s="61" t="str">
        <f>INDEX(Modules[Module], MATCH($C43,Modules[Code], 0))</f>
        <v>Fossil Fuel supply</v>
      </c>
      <c r="E43" s="61"/>
      <c r="G43" s="249">
        <f ca="1">IFERROR(INDEX(INDIRECT($C43&amp;".Outputs["&amp;this.Year&amp;"]"), MATCH(G$5, INDIRECT($C43&amp;".Outputs[Vector]"), 0)), 0)</f>
        <v>0</v>
      </c>
      <c r="H43" s="249">
        <f ca="1">IFERROR(INDEX(INDIRECT($C43&amp;".Outputs["&amp;this.Year&amp;"]"), MATCH(H$5, INDIRECT($C43&amp;".Outputs[Vector]"), 0)), 0)</f>
        <v>0</v>
      </c>
      <c r="I43" s="249"/>
      <c r="J43" s="249"/>
      <c r="K43" s="249">
        <f ca="1">IFERROR(INDEX(INDIRECT($C43&amp;".Outputs["&amp;this.Year&amp;"]"), MATCH(K$5, INDIRECT($C43&amp;".Outputs[Vector]"), 0)), 0)</f>
        <v>0</v>
      </c>
      <c r="L43" s="249">
        <f ca="1">IFERROR(INDEX(INDIRECT($C43&amp;".Outputs["&amp;this.Year&amp;"]"), MATCH(L$5, INDIRECT($C43&amp;".Outputs[Vector]"), 0)), 0)</f>
        <v>0</v>
      </c>
      <c r="M43" s="249">
        <f ca="1">IFERROR(INDEX(INDIRECT($C43&amp;".Outputs["&amp;this.Year&amp;"]"), MATCH(M$5, INDIRECT($C43&amp;".Outputs[Vector]"), 0)), 0)</f>
        <v>0</v>
      </c>
      <c r="N43" s="249">
        <f ca="1">IFERROR(INDEX(INDIRECT($C43&amp;".Outputs["&amp;this.Year&amp;"]"), MATCH(N$5, INDIRECT($C43&amp;".Outputs[Vector]"), 0)), 0)</f>
        <v>0</v>
      </c>
      <c r="O43" s="249"/>
      <c r="P43" s="249"/>
      <c r="Q43" s="249"/>
      <c r="R43" s="249">
        <f ca="1">IFERROR(INDEX(INDIRECT($C43&amp;".Outputs["&amp;this.Year&amp;"]"), MATCH(R$5, INDIRECT($C43&amp;".Outputs[Vector]"), 0)), 0)</f>
        <v>0</v>
      </c>
      <c r="S43" s="249">
        <f ca="1">IFERROR(INDEX(INDIRECT($C43&amp;".Outputs["&amp;this.Year&amp;"]"), MATCH(S$5, INDIRECT($C43&amp;".Outputs[Vector]"), 0)), 0)</f>
        <v>0</v>
      </c>
      <c r="T43" s="249">
        <f ca="1">IFERROR(INDEX(INDIRECT($C43&amp;".Outputs["&amp;this.Year&amp;"]"), MATCH(T$5, INDIRECT($C43&amp;".Outputs[Vector]"), 0)), 0)</f>
        <v>0</v>
      </c>
      <c r="U43" s="249"/>
      <c r="V43" s="249">
        <f ca="1">IFERROR(INDEX(INDIRECT($C43&amp;".Outputs["&amp;this.Year&amp;"]"), MATCH(V$5, INDIRECT($C43&amp;".Outputs[Vector]"), 0)), 0)</f>
        <v>0</v>
      </c>
      <c r="W43" s="251">
        <f ca="1">SUM(G43:V43)</f>
        <v>0</v>
      </c>
      <c r="Y43" s="256">
        <f t="shared" ref="Y43:BL46" ca="1" si="100">IFERROR(INDEX(INDIRECT($C43&amp;".Outputs["&amp;this.Year&amp;"]"), MATCH(Y$5, INDIRECT($C43&amp;".Outputs[Vector]"), 0)), 0)</f>
        <v>0</v>
      </c>
      <c r="Z43" s="256">
        <f t="shared" ca="1" si="100"/>
        <v>0</v>
      </c>
      <c r="AA43" s="256">
        <f t="shared" ca="1" si="100"/>
        <v>0</v>
      </c>
      <c r="AB43" s="256">
        <f ca="1">IFERROR(INDEX(INDIRECT($C43&amp;".Outputs["&amp;this.Year&amp;"]"), MATCH(AB$5, INDIRECT($C43&amp;".Outputs[Vector]"), 0)), 0)</f>
        <v>0</v>
      </c>
      <c r="AC43" s="256">
        <f t="shared" ca="1" si="100"/>
        <v>0</v>
      </c>
      <c r="AD43" s="256">
        <f ca="1">IFERROR(INDEX(INDIRECT($C43&amp;".Outputs["&amp;this.Year&amp;"]"), MATCH(AD$5, INDIRECT($C43&amp;".Outputs[Vector]"), 0)), 0)</f>
        <v>12694.075383109057</v>
      </c>
      <c r="AE43" s="256">
        <f t="shared" ref="AE43:AF46" ca="1" si="101">IFERROR(INDEX(INDIRECT($C43&amp;".Outputs["&amp;this.Year&amp;"]"), MATCH(AE$5, INDIRECT($C43&amp;".Outputs[Vector]"), 0)), 0)</f>
        <v>0</v>
      </c>
      <c r="AF43" s="256">
        <f t="shared" ca="1" si="101"/>
        <v>660.6709754069301</v>
      </c>
      <c r="AG43" s="256">
        <f t="shared" ca="1" si="100"/>
        <v>0</v>
      </c>
      <c r="AH43" s="256">
        <f t="shared" ca="1" si="100"/>
        <v>0</v>
      </c>
      <c r="AI43" s="256">
        <f t="shared" ca="1" si="100"/>
        <v>0</v>
      </c>
      <c r="AJ43" s="256">
        <f t="shared" ca="1" si="100"/>
        <v>0</v>
      </c>
      <c r="AK43" s="256">
        <f t="shared" ca="1" si="100"/>
        <v>0</v>
      </c>
      <c r="AL43" s="256">
        <f t="shared" ca="1" si="100"/>
        <v>0</v>
      </c>
      <c r="AM43" s="256">
        <f t="shared" ca="1" si="100"/>
        <v>0</v>
      </c>
      <c r="AN43" s="256">
        <f t="shared" ca="1" si="100"/>
        <v>0</v>
      </c>
      <c r="AO43" s="256">
        <f t="shared" ca="1" si="100"/>
        <v>0</v>
      </c>
      <c r="AP43" s="256">
        <f t="shared" ca="1" si="100"/>
        <v>0</v>
      </c>
      <c r="AQ43" s="256">
        <f t="shared" ca="1" si="100"/>
        <v>0</v>
      </c>
      <c r="AR43" s="257">
        <f ca="1">SUM(Y43:AQ43)</f>
        <v>13354.746358515988</v>
      </c>
      <c r="AT43" s="266">
        <f t="shared" ref="AT43:BB45" ca="1" si="102">IFERROR(INDEX(INDIRECT($C43&amp;".Outputs["&amp;this.Year&amp;"]"), MATCH(AT$5, INDIRECT($C43&amp;".Outputs[Vector]"), 0)), 0)</f>
        <v>-12694.075383109057</v>
      </c>
      <c r="AU43" s="266">
        <f t="shared" ca="1" si="102"/>
        <v>0</v>
      </c>
      <c r="AV43" s="266">
        <f t="shared" ca="1" si="102"/>
        <v>0</v>
      </c>
      <c r="AW43" s="266">
        <f t="shared" ca="1" si="102"/>
        <v>0</v>
      </c>
      <c r="AX43" s="266">
        <f t="shared" ca="1" si="102"/>
        <v>0</v>
      </c>
      <c r="AY43" s="266">
        <f t="shared" ca="1" si="102"/>
        <v>0</v>
      </c>
      <c r="AZ43" s="266">
        <f t="shared" ca="1" si="102"/>
        <v>0</v>
      </c>
      <c r="BA43" s="266">
        <f t="shared" ca="1" si="102"/>
        <v>0</v>
      </c>
      <c r="BB43" s="266">
        <f t="shared" ca="1" si="102"/>
        <v>-660.6709754069301</v>
      </c>
      <c r="BC43" s="266">
        <f t="shared" ca="1" si="100"/>
        <v>0</v>
      </c>
      <c r="BD43" s="266">
        <f t="shared" ca="1" si="100"/>
        <v>0</v>
      </c>
      <c r="BE43" s="266">
        <f t="shared" ca="1" si="100"/>
        <v>0</v>
      </c>
      <c r="BF43" s="266">
        <f t="shared" ca="1" si="100"/>
        <v>0</v>
      </c>
      <c r="BG43" s="266">
        <f t="shared" ca="1" si="100"/>
        <v>0</v>
      </c>
      <c r="BH43" s="266">
        <f t="shared" ca="1" si="100"/>
        <v>0</v>
      </c>
      <c r="BI43" s="266">
        <f t="shared" ca="1" si="100"/>
        <v>0</v>
      </c>
      <c r="BJ43" s="266">
        <f t="shared" ca="1" si="100"/>
        <v>0</v>
      </c>
      <c r="BK43" s="266">
        <f t="shared" ca="1" si="100"/>
        <v>0</v>
      </c>
      <c r="BL43" s="266">
        <f t="shared" ca="1" si="100"/>
        <v>0</v>
      </c>
      <c r="BM43" s="221">
        <f t="shared" ca="1" si="99"/>
        <v>-13354.746358515988</v>
      </c>
      <c r="BO43" s="261">
        <f t="shared" ca="1" si="91"/>
        <v>0</v>
      </c>
      <c r="BP43" s="261">
        <f t="shared" ca="1" si="91"/>
        <v>0</v>
      </c>
      <c r="BQ43" s="263">
        <f t="shared" ca="1" si="92"/>
        <v>0</v>
      </c>
      <c r="BS43" s="120">
        <f ca="1">W43+AR43+BM43+BQ43</f>
        <v>0</v>
      </c>
      <c r="BT43" s="120"/>
      <c r="BU43" s="971"/>
      <c r="BV43" s="462">
        <f t="shared" ca="1" si="96"/>
        <v>0</v>
      </c>
      <c r="BW43" s="462">
        <f t="shared" ca="1" si="96"/>
        <v>0</v>
      </c>
      <c r="BX43" s="462">
        <f t="shared" ca="1" si="96"/>
        <v>0</v>
      </c>
      <c r="BY43" s="462">
        <f t="shared" ca="1" si="96"/>
        <v>0</v>
      </c>
      <c r="BZ43" s="462">
        <f t="shared" ca="1" si="96"/>
        <v>0</v>
      </c>
      <c r="CA43" s="462">
        <f t="shared" ca="1" si="96"/>
        <v>0</v>
      </c>
      <c r="CB43" s="462">
        <f t="shared" ca="1" si="96"/>
        <v>0</v>
      </c>
      <c r="CC43" s="462">
        <f t="shared" ca="1" si="96"/>
        <v>0</v>
      </c>
      <c r="CD43" s="462">
        <f t="shared" ca="1" si="96"/>
        <v>0</v>
      </c>
      <c r="CE43" s="462">
        <f t="shared" ca="1" si="96"/>
        <v>0</v>
      </c>
      <c r="CF43" s="462">
        <f t="shared" ca="1" si="96"/>
        <v>0</v>
      </c>
      <c r="CG43" s="462">
        <f t="shared" ca="1" si="96"/>
        <v>0</v>
      </c>
      <c r="CH43" s="462">
        <f t="shared" ca="1" si="96"/>
        <v>0</v>
      </c>
      <c r="CI43" s="462">
        <f t="shared" ca="1" si="96"/>
        <v>0</v>
      </c>
      <c r="CJ43" s="462">
        <f t="shared" ca="1" si="96"/>
        <v>0</v>
      </c>
      <c r="CK43" s="462">
        <f t="shared" ca="1" si="96"/>
        <v>0</v>
      </c>
      <c r="CL43" s="462">
        <f t="shared" ref="CL43:DL43" ca="1" si="103">IFERROR(SUMIFS(INDIRECT($C43&amp;".Emissions["&amp;this.Year&amp;"]"), INDIRECT($C43&amp;".Emissions[GHG]"), CL$6, INDIRECT($C43&amp;".Emissions[IPCC Sector]"), CL$5),0)</f>
        <v>0</v>
      </c>
      <c r="CM43" s="462">
        <f t="shared" ca="1" si="103"/>
        <v>0</v>
      </c>
      <c r="CN43" s="462">
        <f t="shared" ca="1" si="103"/>
        <v>0</v>
      </c>
      <c r="CO43" s="462">
        <f t="shared" ca="1" si="103"/>
        <v>0</v>
      </c>
      <c r="CP43" s="462">
        <f t="shared" ca="1" si="103"/>
        <v>0</v>
      </c>
      <c r="CQ43" s="462">
        <f t="shared" ca="1" si="103"/>
        <v>0</v>
      </c>
      <c r="CR43" s="462">
        <f t="shared" ca="1" si="103"/>
        <v>0</v>
      </c>
      <c r="CS43" s="462">
        <f t="shared" ca="1" si="103"/>
        <v>0</v>
      </c>
      <c r="CT43" s="462">
        <f t="shared" ca="1" si="103"/>
        <v>0</v>
      </c>
      <c r="CU43" s="462">
        <f t="shared" ca="1" si="103"/>
        <v>0</v>
      </c>
      <c r="CV43" s="462">
        <f t="shared" ca="1" si="103"/>
        <v>0</v>
      </c>
      <c r="CW43" s="462">
        <f t="shared" ca="1" si="103"/>
        <v>0</v>
      </c>
      <c r="CX43" s="462">
        <f t="shared" ca="1" si="103"/>
        <v>0</v>
      </c>
      <c r="CY43" s="462">
        <f t="shared" ca="1" si="103"/>
        <v>0</v>
      </c>
      <c r="CZ43" s="462">
        <f t="shared" ca="1" si="103"/>
        <v>0</v>
      </c>
      <c r="DA43" s="462">
        <f t="shared" ca="1" si="103"/>
        <v>0</v>
      </c>
      <c r="DB43" s="462">
        <f t="shared" ca="1" si="103"/>
        <v>0</v>
      </c>
      <c r="DC43" s="462">
        <f t="shared" ca="1" si="103"/>
        <v>0</v>
      </c>
      <c r="DD43" s="462">
        <f t="shared" ca="1" si="103"/>
        <v>0</v>
      </c>
      <c r="DE43" s="462">
        <f t="shared" ca="1" si="103"/>
        <v>0</v>
      </c>
      <c r="DF43" s="462">
        <f t="shared" ca="1" si="103"/>
        <v>0</v>
      </c>
      <c r="DG43" s="462">
        <f t="shared" ca="1" si="103"/>
        <v>0</v>
      </c>
      <c r="DH43" s="462">
        <f t="shared" ca="1" si="103"/>
        <v>0</v>
      </c>
      <c r="DI43" s="462">
        <f t="shared" ca="1" si="103"/>
        <v>0</v>
      </c>
      <c r="DJ43" s="462">
        <f t="shared" ca="1" si="103"/>
        <v>0</v>
      </c>
      <c r="DK43" s="462">
        <f t="shared" ca="1" si="103"/>
        <v>0</v>
      </c>
      <c r="DL43" s="462">
        <f t="shared" ca="1" si="103"/>
        <v>0</v>
      </c>
      <c r="DM43" s="462">
        <f ca="1">IFERROR(SUMIFS(INDIRECT($C43&amp;".Emissions["&amp;this.Year&amp;"]"), INDIRECT($C43&amp;".Emissions[GHG]"), DM$6, INDIRECT($C43&amp;".Emissions[IPCC Sector]"), DM$5),0)</f>
        <v>0</v>
      </c>
      <c r="DO43" s="135">
        <f t="shared" ca="1" si="69"/>
        <v>0</v>
      </c>
    </row>
    <row r="44" spans="1:119" s="74" customFormat="1" outlineLevel="1">
      <c r="A44" s="464"/>
      <c r="B44" s="464"/>
      <c r="C44" s="62" t="s">
        <v>2931</v>
      </c>
      <c r="D44" s="61" t="str">
        <f>INDEX(Modules[Module], MATCH($C44,Modules[Code], 0))</f>
        <v>Petroleum CTL</v>
      </c>
      <c r="E44" s="61"/>
      <c r="G44" s="249"/>
      <c r="H44" s="249"/>
      <c r="I44" s="249"/>
      <c r="J44" s="249"/>
      <c r="K44" s="249"/>
      <c r="L44" s="249"/>
      <c r="M44" s="249"/>
      <c r="N44" s="249"/>
      <c r="O44" s="249"/>
      <c r="P44" s="249"/>
      <c r="Q44" s="249"/>
      <c r="R44" s="249"/>
      <c r="S44" s="249"/>
      <c r="T44" s="249"/>
      <c r="U44" s="249"/>
      <c r="V44" s="249"/>
      <c r="W44" s="251"/>
      <c r="Y44" s="260">
        <f t="shared" ca="1" si="100"/>
        <v>-7.8780695003109198</v>
      </c>
      <c r="Z44" s="260">
        <f t="shared" ca="1" si="100"/>
        <v>0</v>
      </c>
      <c r="AA44" s="260">
        <f t="shared" ca="1" si="100"/>
        <v>-289.12057253461131</v>
      </c>
      <c r="AB44" s="260"/>
      <c r="AC44" s="260">
        <f t="shared" ca="1" si="100"/>
        <v>1.6400011450160745</v>
      </c>
      <c r="AD44" s="260">
        <f t="shared" ca="1" si="100"/>
        <v>0</v>
      </c>
      <c r="AE44" s="260">
        <f t="shared" ca="1" si="100"/>
        <v>79.804727034387923</v>
      </c>
      <c r="AF44" s="260">
        <f t="shared" ca="1" si="101"/>
        <v>0</v>
      </c>
      <c r="AG44" s="260">
        <f t="shared" ca="1" si="100"/>
        <v>0</v>
      </c>
      <c r="AH44" s="260">
        <f t="shared" ca="1" si="100"/>
        <v>0</v>
      </c>
      <c r="AI44" s="260">
        <f t="shared" ca="1" si="100"/>
        <v>0</v>
      </c>
      <c r="AJ44" s="260">
        <f t="shared" ca="1" si="100"/>
        <v>0</v>
      </c>
      <c r="AK44" s="260">
        <f t="shared" ca="1" si="100"/>
        <v>0</v>
      </c>
      <c r="AL44" s="260">
        <f t="shared" ca="1" si="100"/>
        <v>0</v>
      </c>
      <c r="AM44" s="260">
        <f t="shared" ca="1" si="100"/>
        <v>0</v>
      </c>
      <c r="AN44" s="260">
        <f t="shared" ca="1" si="100"/>
        <v>0</v>
      </c>
      <c r="AO44" s="260">
        <f t="shared" ca="1" si="100"/>
        <v>0</v>
      </c>
      <c r="AP44" s="260">
        <f t="shared" ca="1" si="100"/>
        <v>0</v>
      </c>
      <c r="AQ44" s="260">
        <f t="shared" ca="1" si="100"/>
        <v>0</v>
      </c>
      <c r="AR44" s="259">
        <f ca="1">SUM(Y44:AQ44)</f>
        <v>-215.55391385551823</v>
      </c>
      <c r="AT44" s="266">
        <f t="shared" ca="1" si="102"/>
        <v>0</v>
      </c>
      <c r="AU44" s="266">
        <f t="shared" ca="1" si="102"/>
        <v>0</v>
      </c>
      <c r="AV44" s="266">
        <f t="shared" ca="1" si="102"/>
        <v>0</v>
      </c>
      <c r="AW44" s="266">
        <f t="shared" ca="1" si="102"/>
        <v>0</v>
      </c>
      <c r="AX44" s="266">
        <f t="shared" ca="1" si="102"/>
        <v>0</v>
      </c>
      <c r="AY44" s="266">
        <f t="shared" ca="1" si="102"/>
        <v>0</v>
      </c>
      <c r="AZ44" s="266">
        <f t="shared" ca="1" si="102"/>
        <v>0</v>
      </c>
      <c r="BA44" s="266">
        <f t="shared" ca="1" si="102"/>
        <v>0</v>
      </c>
      <c r="BB44" s="266">
        <f t="shared" ca="1" si="102"/>
        <v>0</v>
      </c>
      <c r="BC44" s="266">
        <f t="shared" ca="1" si="100"/>
        <v>0</v>
      </c>
      <c r="BD44" s="266">
        <f t="shared" ca="1" si="100"/>
        <v>0</v>
      </c>
      <c r="BE44" s="266">
        <f t="shared" ca="1" si="100"/>
        <v>0</v>
      </c>
      <c r="BF44" s="266">
        <f t="shared" ca="1" si="100"/>
        <v>0</v>
      </c>
      <c r="BG44" s="266">
        <f t="shared" ca="1" si="100"/>
        <v>0</v>
      </c>
      <c r="BH44" s="266">
        <f t="shared" ca="1" si="100"/>
        <v>0</v>
      </c>
      <c r="BI44" s="266">
        <f t="shared" ca="1" si="100"/>
        <v>0</v>
      </c>
      <c r="BJ44" s="266">
        <f t="shared" ca="1" si="100"/>
        <v>0</v>
      </c>
      <c r="BK44" s="266">
        <f t="shared" ca="1" si="100"/>
        <v>0</v>
      </c>
      <c r="BL44" s="266">
        <f t="shared" ca="1" si="100"/>
        <v>0</v>
      </c>
      <c r="BM44" s="221">
        <f t="shared" ca="1" si="99"/>
        <v>0</v>
      </c>
      <c r="BO44" s="261">
        <f t="shared" ca="1" si="91"/>
        <v>215.55391385551823</v>
      </c>
      <c r="BP44" s="261">
        <f t="shared" ca="1" si="91"/>
        <v>0</v>
      </c>
      <c r="BQ44" s="263">
        <f t="shared" ca="1" si="92"/>
        <v>215.55391385551823</v>
      </c>
      <c r="BS44" s="120">
        <f t="shared" ca="1" si="93"/>
        <v>0</v>
      </c>
      <c r="BT44" s="120"/>
      <c r="BU44" s="971"/>
      <c r="BV44" s="462">
        <f t="shared" ref="BV44:CA46" ca="1" si="104">IFERROR(SUMIFS(INDIRECT($C44&amp;".Emissions["&amp;this.Year&amp;"]"), INDIRECT($C44&amp;".Emissions[GHG]"), BV$6, INDIRECT($C44&amp;".Emissions[IPCC Sector]"), BV$5),0)</f>
        <v>6.4365623770034066</v>
      </c>
      <c r="BW44" s="462">
        <f t="shared" ca="1" si="104"/>
        <v>1.4043408822552886E-3</v>
      </c>
      <c r="BX44" s="462">
        <f t="shared" ca="1" si="104"/>
        <v>2.9023044899942629E-2</v>
      </c>
      <c r="BY44" s="462">
        <f t="shared" ca="1" si="104"/>
        <v>0</v>
      </c>
      <c r="BZ44" s="462">
        <f t="shared" ca="1" si="104"/>
        <v>0</v>
      </c>
      <c r="CA44" s="462">
        <f t="shared" ca="1" si="104"/>
        <v>0</v>
      </c>
      <c r="CB44" s="462">
        <f t="shared" ref="CB44:DL46" ca="1" si="105">IFERROR(SUMIFS(INDIRECT($C44&amp;".Emissions["&amp;this.Year&amp;"]"), INDIRECT($C44&amp;".Emissions[GHG]"), CB$6, INDIRECT($C44&amp;".Emissions[IPCC Sector]"), CB$5),0)</f>
        <v>0</v>
      </c>
      <c r="CC44" s="462">
        <f t="shared" ca="1" si="105"/>
        <v>0</v>
      </c>
      <c r="CD44" s="462">
        <f t="shared" ca="1" si="105"/>
        <v>12.397195966605816</v>
      </c>
      <c r="CE44" s="462">
        <f t="shared" ca="1" si="105"/>
        <v>2.9055766368990422E-2</v>
      </c>
      <c r="CF44" s="462">
        <f t="shared" ca="1" si="105"/>
        <v>0</v>
      </c>
      <c r="CG44" s="462">
        <f t="shared" ca="1" si="105"/>
        <v>0</v>
      </c>
      <c r="CH44" s="462">
        <f t="shared" ca="1" si="105"/>
        <v>0</v>
      </c>
      <c r="CI44" s="462">
        <f t="shared" ca="1" si="105"/>
        <v>0</v>
      </c>
      <c r="CJ44" s="462">
        <f t="shared" ca="1" si="105"/>
        <v>0</v>
      </c>
      <c r="CK44" s="462">
        <f t="shared" ca="1" si="105"/>
        <v>0</v>
      </c>
      <c r="CL44" s="462">
        <f t="shared" ca="1" si="105"/>
        <v>0</v>
      </c>
      <c r="CM44" s="462">
        <f t="shared" ca="1" si="105"/>
        <v>0</v>
      </c>
      <c r="CN44" s="462">
        <f t="shared" ca="1" si="105"/>
        <v>0</v>
      </c>
      <c r="CO44" s="462">
        <f t="shared" ca="1" si="105"/>
        <v>0</v>
      </c>
      <c r="CP44" s="462">
        <f t="shared" ca="1" si="105"/>
        <v>0</v>
      </c>
      <c r="CQ44" s="462">
        <f t="shared" ca="1" si="105"/>
        <v>0</v>
      </c>
      <c r="CR44" s="462">
        <f t="shared" ca="1" si="105"/>
        <v>0</v>
      </c>
      <c r="CS44" s="462">
        <f t="shared" ca="1" si="105"/>
        <v>0</v>
      </c>
      <c r="CT44" s="462">
        <f t="shared" ca="1" si="105"/>
        <v>0</v>
      </c>
      <c r="CU44" s="462">
        <f t="shared" ca="1" si="105"/>
        <v>0</v>
      </c>
      <c r="CV44" s="462">
        <f t="shared" ca="1" si="105"/>
        <v>0</v>
      </c>
      <c r="CW44" s="462">
        <f t="shared" ca="1" si="105"/>
        <v>0</v>
      </c>
      <c r="CX44" s="462">
        <f t="shared" ca="1" si="105"/>
        <v>0</v>
      </c>
      <c r="CY44" s="462">
        <f t="shared" ca="1" si="105"/>
        <v>0</v>
      </c>
      <c r="CZ44" s="462">
        <f t="shared" ca="1" si="105"/>
        <v>0</v>
      </c>
      <c r="DA44" s="462">
        <f t="shared" ca="1" si="105"/>
        <v>0</v>
      </c>
      <c r="DB44" s="462">
        <f t="shared" ca="1" si="105"/>
        <v>0</v>
      </c>
      <c r="DC44" s="462">
        <f t="shared" ca="1" si="105"/>
        <v>0</v>
      </c>
      <c r="DD44" s="462">
        <f t="shared" ca="1" si="105"/>
        <v>0</v>
      </c>
      <c r="DE44" s="462">
        <f t="shared" ca="1" si="105"/>
        <v>0</v>
      </c>
      <c r="DF44" s="462">
        <f t="shared" ca="1" si="105"/>
        <v>0</v>
      </c>
      <c r="DG44" s="462">
        <f t="shared" ca="1" si="105"/>
        <v>0</v>
      </c>
      <c r="DH44" s="462">
        <f t="shared" ca="1" si="105"/>
        <v>0</v>
      </c>
      <c r="DI44" s="462">
        <f t="shared" ca="1" si="105"/>
        <v>0</v>
      </c>
      <c r="DJ44" s="462">
        <f t="shared" ca="1" si="105"/>
        <v>0</v>
      </c>
      <c r="DK44" s="462">
        <f t="shared" ca="1" si="105"/>
        <v>0</v>
      </c>
      <c r="DL44" s="462">
        <f t="shared" ca="1" si="105"/>
        <v>0</v>
      </c>
      <c r="DM44" s="462">
        <f ca="1">IFERROR(SUMIFS(INDIRECT($C44&amp;".Emissions["&amp;this.Year&amp;"]"), INDIRECT($C44&amp;".Emissions[GHG]"), DM$6, INDIRECT($C44&amp;".Emissions[IPCC Sector]"), DM$5),0)</f>
        <v>0</v>
      </c>
      <c r="DO44" s="135"/>
    </row>
    <row r="45" spans="1:119" s="74" customFormat="1" outlineLevel="1">
      <c r="A45" s="464"/>
      <c r="B45" s="464"/>
      <c r="C45" s="62" t="s">
        <v>2932</v>
      </c>
      <c r="D45" s="61" t="str">
        <f>INDEX(Modules[Module], MATCH($C45,Modules[Code], 0))</f>
        <v>Petroleum GTL</v>
      </c>
      <c r="E45" s="61"/>
      <c r="G45" s="249"/>
      <c r="H45" s="249"/>
      <c r="I45" s="249"/>
      <c r="J45" s="249"/>
      <c r="K45" s="249"/>
      <c r="L45" s="249"/>
      <c r="M45" s="249"/>
      <c r="N45" s="249"/>
      <c r="O45" s="249"/>
      <c r="P45" s="249"/>
      <c r="Q45" s="249"/>
      <c r="R45" s="249"/>
      <c r="S45" s="249"/>
      <c r="T45" s="249"/>
      <c r="U45" s="249"/>
      <c r="V45" s="249"/>
      <c r="W45" s="251"/>
      <c r="Y45" s="260">
        <f t="shared" ca="1" si="100"/>
        <v>-13.852170585526681</v>
      </c>
      <c r="Z45" s="260">
        <f t="shared" ca="1" si="100"/>
        <v>0</v>
      </c>
      <c r="AA45" s="260">
        <f t="shared" ca="1" si="100"/>
        <v>0</v>
      </c>
      <c r="AB45" s="260"/>
      <c r="AC45" s="260">
        <f t="shared" ca="1" si="100"/>
        <v>-217.4464348959815</v>
      </c>
      <c r="AD45" s="260">
        <f t="shared" ca="1" si="100"/>
        <v>0</v>
      </c>
      <c r="AE45" s="260">
        <f t="shared" ca="1" si="100"/>
        <v>219.22783894064335</v>
      </c>
      <c r="AF45" s="260">
        <f t="shared" ca="1" si="101"/>
        <v>0</v>
      </c>
      <c r="AG45" s="260">
        <f t="shared" ca="1" si="100"/>
        <v>0</v>
      </c>
      <c r="AH45" s="260">
        <f t="shared" ca="1" si="100"/>
        <v>0</v>
      </c>
      <c r="AI45" s="260">
        <f t="shared" ca="1" si="100"/>
        <v>0</v>
      </c>
      <c r="AJ45" s="260">
        <f t="shared" ca="1" si="100"/>
        <v>0</v>
      </c>
      <c r="AK45" s="260">
        <f t="shared" ca="1" si="100"/>
        <v>0</v>
      </c>
      <c r="AL45" s="260">
        <f t="shared" ca="1" si="100"/>
        <v>0</v>
      </c>
      <c r="AM45" s="260">
        <f t="shared" ca="1" si="100"/>
        <v>0</v>
      </c>
      <c r="AN45" s="260">
        <f t="shared" ca="1" si="100"/>
        <v>0</v>
      </c>
      <c r="AO45" s="260">
        <f t="shared" ca="1" si="100"/>
        <v>0</v>
      </c>
      <c r="AP45" s="260">
        <f t="shared" ca="1" si="100"/>
        <v>0</v>
      </c>
      <c r="AQ45" s="260">
        <f t="shared" ca="1" si="100"/>
        <v>0</v>
      </c>
      <c r="AR45" s="259">
        <f ca="1">SUM(Y45:AQ45)</f>
        <v>-12.070766540864838</v>
      </c>
      <c r="AT45" s="266">
        <f t="shared" ca="1" si="102"/>
        <v>0</v>
      </c>
      <c r="AU45" s="266">
        <f t="shared" ca="1" si="102"/>
        <v>0</v>
      </c>
      <c r="AV45" s="266">
        <f t="shared" ca="1" si="102"/>
        <v>0</v>
      </c>
      <c r="AW45" s="266">
        <f t="shared" ca="1" si="102"/>
        <v>0</v>
      </c>
      <c r="AX45" s="266">
        <f t="shared" ca="1" si="102"/>
        <v>0</v>
      </c>
      <c r="AY45" s="266">
        <f t="shared" ca="1" si="102"/>
        <v>0</v>
      </c>
      <c r="AZ45" s="266">
        <f t="shared" ca="1" si="102"/>
        <v>0</v>
      </c>
      <c r="BA45" s="266">
        <f t="shared" ca="1" si="102"/>
        <v>0</v>
      </c>
      <c r="BB45" s="266">
        <f t="shared" ca="1" si="102"/>
        <v>0</v>
      </c>
      <c r="BC45" s="266">
        <f t="shared" ca="1" si="100"/>
        <v>0</v>
      </c>
      <c r="BD45" s="266">
        <f t="shared" ca="1" si="100"/>
        <v>0</v>
      </c>
      <c r="BE45" s="266">
        <f t="shared" ca="1" si="100"/>
        <v>0</v>
      </c>
      <c r="BF45" s="266">
        <f t="shared" ca="1" si="100"/>
        <v>0</v>
      </c>
      <c r="BG45" s="266">
        <f t="shared" ca="1" si="100"/>
        <v>0</v>
      </c>
      <c r="BH45" s="266">
        <f t="shared" ca="1" si="100"/>
        <v>0</v>
      </c>
      <c r="BI45" s="266">
        <f t="shared" ca="1" si="100"/>
        <v>0</v>
      </c>
      <c r="BJ45" s="266">
        <f t="shared" ca="1" si="100"/>
        <v>0</v>
      </c>
      <c r="BK45" s="266">
        <f t="shared" ca="1" si="100"/>
        <v>0</v>
      </c>
      <c r="BL45" s="266">
        <f t="shared" ca="1" si="100"/>
        <v>0</v>
      </c>
      <c r="BM45" s="221">
        <f t="shared" ca="1" si="99"/>
        <v>0</v>
      </c>
      <c r="BO45" s="261">
        <f t="shared" ca="1" si="91"/>
        <v>61.819659088542195</v>
      </c>
      <c r="BP45" s="261">
        <f t="shared" ca="1" si="91"/>
        <v>0</v>
      </c>
      <c r="BQ45" s="263">
        <f t="shared" ca="1" si="92"/>
        <v>61.819659088542195</v>
      </c>
      <c r="BS45" s="120">
        <f t="shared" ca="1" si="93"/>
        <v>49.748892547677357</v>
      </c>
      <c r="BT45" s="120"/>
      <c r="BU45" s="971"/>
      <c r="BV45" s="462">
        <f t="shared" ca="1" si="104"/>
        <v>3.6600414173676268</v>
      </c>
      <c r="BW45" s="462">
        <f t="shared" ca="1" si="104"/>
        <v>3.1131751420565585E-3</v>
      </c>
      <c r="BX45" s="462">
        <f t="shared" ca="1" si="104"/>
        <v>9.1912789908336484E-3</v>
      </c>
      <c r="BY45" s="462">
        <f t="shared" ca="1" si="104"/>
        <v>0</v>
      </c>
      <c r="BZ45" s="462">
        <f t="shared" ca="1" si="104"/>
        <v>0</v>
      </c>
      <c r="CA45" s="462">
        <f t="shared" ca="1" si="104"/>
        <v>0</v>
      </c>
      <c r="CB45" s="462">
        <f t="shared" ca="1" si="105"/>
        <v>0</v>
      </c>
      <c r="CC45" s="462">
        <f t="shared" ca="1" si="105"/>
        <v>0</v>
      </c>
      <c r="CD45" s="462">
        <f t="shared" ca="1" si="105"/>
        <v>6.0885001770874823</v>
      </c>
      <c r="CE45" s="462">
        <f t="shared" ca="1" si="105"/>
        <v>2.0548688097670246E-2</v>
      </c>
      <c r="CF45" s="462">
        <f t="shared" ca="1" si="105"/>
        <v>0</v>
      </c>
      <c r="CG45" s="462">
        <f t="shared" ca="1" si="105"/>
        <v>0</v>
      </c>
      <c r="CH45" s="462">
        <f t="shared" ca="1" si="105"/>
        <v>0</v>
      </c>
      <c r="CI45" s="462">
        <f t="shared" ca="1" si="105"/>
        <v>0</v>
      </c>
      <c r="CJ45" s="462">
        <f t="shared" ca="1" si="105"/>
        <v>0</v>
      </c>
      <c r="CK45" s="462">
        <f t="shared" ca="1" si="105"/>
        <v>0</v>
      </c>
      <c r="CL45" s="462">
        <f t="shared" ca="1" si="105"/>
        <v>0</v>
      </c>
      <c r="CM45" s="462">
        <f t="shared" ca="1" si="105"/>
        <v>0</v>
      </c>
      <c r="CN45" s="462">
        <f t="shared" ca="1" si="105"/>
        <v>0</v>
      </c>
      <c r="CO45" s="462">
        <f t="shared" ca="1" si="105"/>
        <v>0</v>
      </c>
      <c r="CP45" s="462">
        <f t="shared" ca="1" si="105"/>
        <v>0</v>
      </c>
      <c r="CQ45" s="462">
        <f t="shared" ca="1" si="105"/>
        <v>0</v>
      </c>
      <c r="CR45" s="462">
        <f t="shared" ca="1" si="105"/>
        <v>0</v>
      </c>
      <c r="CS45" s="462">
        <f t="shared" ca="1" si="105"/>
        <v>0</v>
      </c>
      <c r="CT45" s="462">
        <f t="shared" ca="1" si="105"/>
        <v>0</v>
      </c>
      <c r="CU45" s="462">
        <f t="shared" ca="1" si="105"/>
        <v>0</v>
      </c>
      <c r="CV45" s="462">
        <f t="shared" ca="1" si="105"/>
        <v>0</v>
      </c>
      <c r="CW45" s="462">
        <f t="shared" ca="1" si="105"/>
        <v>0</v>
      </c>
      <c r="CX45" s="462">
        <f t="shared" ca="1" si="105"/>
        <v>0</v>
      </c>
      <c r="CY45" s="462">
        <f t="shared" ca="1" si="105"/>
        <v>0</v>
      </c>
      <c r="CZ45" s="462">
        <f t="shared" ca="1" si="105"/>
        <v>0</v>
      </c>
      <c r="DA45" s="462">
        <f t="shared" ca="1" si="105"/>
        <v>0</v>
      </c>
      <c r="DB45" s="462">
        <f t="shared" ca="1" si="105"/>
        <v>0</v>
      </c>
      <c r="DC45" s="462">
        <f t="shared" ca="1" si="105"/>
        <v>0</v>
      </c>
      <c r="DD45" s="462">
        <f t="shared" ca="1" si="105"/>
        <v>0</v>
      </c>
      <c r="DE45" s="462">
        <f t="shared" ca="1" si="105"/>
        <v>0</v>
      </c>
      <c r="DF45" s="462">
        <f t="shared" ca="1" si="105"/>
        <v>0</v>
      </c>
      <c r="DG45" s="462">
        <f t="shared" ca="1" si="105"/>
        <v>0</v>
      </c>
      <c r="DH45" s="462">
        <f t="shared" ca="1" si="105"/>
        <v>0</v>
      </c>
      <c r="DI45" s="462">
        <f t="shared" ca="1" si="105"/>
        <v>0</v>
      </c>
      <c r="DJ45" s="462">
        <f t="shared" ca="1" si="105"/>
        <v>0</v>
      </c>
      <c r="DK45" s="462">
        <f t="shared" ca="1" si="105"/>
        <v>0</v>
      </c>
      <c r="DL45" s="462">
        <f t="shared" ca="1" si="105"/>
        <v>0</v>
      </c>
      <c r="DM45" s="462">
        <f ca="1">IFERROR(SUMIFS(INDIRECT($C45&amp;".Emissions["&amp;this.Year&amp;"]"), INDIRECT($C45&amp;".Emissions[GHG]"), DM$6, INDIRECT($C45&amp;".Emissions[IPCC Sector]"), DM$5),0)</f>
        <v>0</v>
      </c>
      <c r="DO45" s="135"/>
    </row>
    <row r="46" spans="1:119" s="74" customFormat="1" outlineLevel="1">
      <c r="A46" s="464"/>
      <c r="B46" s="464"/>
      <c r="C46" s="62" t="s">
        <v>2933</v>
      </c>
      <c r="D46" s="61" t="str">
        <f>INDEX(Modules[Module], MATCH($C46,Modules[Code], 0))</f>
        <v>Petroleum Crude Refineries</v>
      </c>
      <c r="E46" s="244"/>
      <c r="G46" s="254">
        <f ca="1">IFERROR(INDEX(INDIRECT($C46&amp;".Outputs["&amp;this.Year&amp;"]"), MATCH(G$5, INDIRECT($C46&amp;".Outputs[Vector]"), 0)), 0)</f>
        <v>0</v>
      </c>
      <c r="H46" s="254">
        <f ca="1">IFERROR(INDEX(INDIRECT($C46&amp;".Outputs["&amp;this.Year&amp;"]"), MATCH(H$5, INDIRECT($C46&amp;".Outputs[Vector]"), 0)), 0)</f>
        <v>0</v>
      </c>
      <c r="I46" s="254"/>
      <c r="J46" s="254"/>
      <c r="K46" s="254">
        <f ca="1">IFERROR(INDEX(INDIRECT($C46&amp;".Outputs["&amp;this.Year&amp;"]"), MATCH(K$5, INDIRECT($C46&amp;".Outputs[Vector]"), 0)), 0)</f>
        <v>0</v>
      </c>
      <c r="L46" s="254">
        <f ca="1">IFERROR(INDEX(INDIRECT($C46&amp;".Outputs["&amp;this.Year&amp;"]"), MATCH(L$5, INDIRECT($C46&amp;".Outputs[Vector]"), 0)), 0)</f>
        <v>0</v>
      </c>
      <c r="M46" s="254">
        <f ca="1">IFERROR(INDEX(INDIRECT($C46&amp;".Outputs["&amp;this.Year&amp;"]"), MATCH(M$5, INDIRECT($C46&amp;".Outputs[Vector]"), 0)), 0)</f>
        <v>0</v>
      </c>
      <c r="N46" s="254">
        <f ca="1">IFERROR(INDEX(INDIRECT($C46&amp;".Outputs["&amp;this.Year&amp;"]"), MATCH(N$5, INDIRECT($C46&amp;".Outputs[Vector]"), 0)), 0)</f>
        <v>0</v>
      </c>
      <c r="O46" s="254"/>
      <c r="P46" s="254"/>
      <c r="Q46" s="254"/>
      <c r="R46" s="254">
        <f ca="1">IFERROR(INDEX(INDIRECT($C46&amp;".Outputs["&amp;this.Year&amp;"]"), MATCH(R$5, INDIRECT($C46&amp;".Outputs[Vector]"), 0)), 0)</f>
        <v>0</v>
      </c>
      <c r="S46" s="254">
        <f ca="1">IFERROR(INDEX(INDIRECT($C46&amp;".Outputs["&amp;this.Year&amp;"]"), MATCH(S$5, INDIRECT($C46&amp;".Outputs[Vector]"), 0)), 0)</f>
        <v>0</v>
      </c>
      <c r="T46" s="254">
        <f ca="1">IFERROR(INDEX(INDIRECT($C46&amp;".Outputs["&amp;this.Year&amp;"]"), MATCH(T$5, INDIRECT($C46&amp;".Outputs[Vector]"), 0)), 0)</f>
        <v>0</v>
      </c>
      <c r="U46" s="254"/>
      <c r="V46" s="254">
        <f ca="1">IFERROR(INDEX(INDIRECT($C46&amp;".Outputs["&amp;this.Year&amp;"]"), MATCH(V$5, INDIRECT($C46&amp;".Outputs[Vector]"), 0)), 0)</f>
        <v>0</v>
      </c>
      <c r="W46" s="252">
        <f ca="1">SUM(G46:V46)</f>
        <v>0</v>
      </c>
      <c r="Y46" s="260">
        <f t="shared" ca="1" si="100"/>
        <v>-9.8270566322981807</v>
      </c>
      <c r="Z46" s="260">
        <f t="shared" ca="1" si="100"/>
        <v>0</v>
      </c>
      <c r="AA46" s="260">
        <f t="shared" ca="1" si="100"/>
        <v>0</v>
      </c>
      <c r="AB46" s="260"/>
      <c r="AC46" s="260">
        <f t="shared" ca="1" si="100"/>
        <v>-2.0394058831534649</v>
      </c>
      <c r="AD46" s="260">
        <f t="shared" ca="1" si="100"/>
        <v>0</v>
      </c>
      <c r="AE46" s="260">
        <f t="shared" ca="1" si="100"/>
        <v>1661.9855656992552</v>
      </c>
      <c r="AF46" s="260">
        <f t="shared" ca="1" si="101"/>
        <v>0</v>
      </c>
      <c r="AG46" s="260">
        <f t="shared" ca="1" si="100"/>
        <v>0</v>
      </c>
      <c r="AH46" s="260">
        <f t="shared" ca="1" si="100"/>
        <v>0</v>
      </c>
      <c r="AI46" s="260">
        <f t="shared" ca="1" si="100"/>
        <v>0</v>
      </c>
      <c r="AJ46" s="260">
        <f t="shared" ca="1" si="100"/>
        <v>0</v>
      </c>
      <c r="AK46" s="260">
        <f t="shared" ca="1" si="100"/>
        <v>0</v>
      </c>
      <c r="AL46" s="260">
        <f t="shared" ca="1" si="100"/>
        <v>0</v>
      </c>
      <c r="AM46" s="260">
        <f t="shared" ca="1" si="100"/>
        <v>0</v>
      </c>
      <c r="AN46" s="260">
        <f t="shared" ca="1" si="100"/>
        <v>0</v>
      </c>
      <c r="AO46" s="260">
        <f t="shared" ca="1" si="100"/>
        <v>0</v>
      </c>
      <c r="AP46" s="260">
        <f t="shared" ca="1" si="100"/>
        <v>0</v>
      </c>
      <c r="AQ46" s="260">
        <f t="shared" ca="1" si="100"/>
        <v>0</v>
      </c>
      <c r="AR46" s="259">
        <f ca="1">SUM(Y46:AQ46)</f>
        <v>1650.1191031838034</v>
      </c>
      <c r="AT46" s="268">
        <f t="shared" ref="AT46:BB46" ca="1" si="106">IFERROR(INDEX(INDIRECT($C46&amp;".Outputs["&amp;this.Year&amp;"]"), MATCH(AT$5, INDIRECT($C46&amp;".Outputs[Vector]"), 0)), 0)</f>
        <v>0</v>
      </c>
      <c r="AU46" s="268">
        <f t="shared" ca="1" si="106"/>
        <v>0</v>
      </c>
      <c r="AV46" s="268">
        <f t="shared" ca="1" si="106"/>
        <v>0</v>
      </c>
      <c r="AW46" s="268">
        <f t="shared" ca="1" si="106"/>
        <v>0</v>
      </c>
      <c r="AX46" s="268">
        <f t="shared" ca="1" si="106"/>
        <v>0</v>
      </c>
      <c r="AY46" s="268">
        <f t="shared" ca="1" si="106"/>
        <v>0</v>
      </c>
      <c r="AZ46" s="268">
        <f t="shared" ca="1" si="106"/>
        <v>0</v>
      </c>
      <c r="BA46" s="268">
        <f t="shared" ca="1" si="106"/>
        <v>-1788.4322143915965</v>
      </c>
      <c r="BB46" s="268">
        <f t="shared" ca="1" si="106"/>
        <v>0</v>
      </c>
      <c r="BC46" s="268">
        <f t="shared" ca="1" si="100"/>
        <v>0</v>
      </c>
      <c r="BD46" s="268">
        <f t="shared" ca="1" si="100"/>
        <v>0</v>
      </c>
      <c r="BE46" s="268">
        <f t="shared" ca="1" si="100"/>
        <v>0</v>
      </c>
      <c r="BF46" s="268">
        <f t="shared" ca="1" si="100"/>
        <v>0</v>
      </c>
      <c r="BG46" s="268">
        <f t="shared" ca="1" si="100"/>
        <v>0</v>
      </c>
      <c r="BH46" s="268">
        <f t="shared" ca="1" si="100"/>
        <v>0</v>
      </c>
      <c r="BI46" s="268">
        <f t="shared" ca="1" si="100"/>
        <v>0</v>
      </c>
      <c r="BJ46" s="268">
        <f t="shared" ca="1" si="100"/>
        <v>0</v>
      </c>
      <c r="BK46" s="268">
        <f t="shared" ca="1" si="100"/>
        <v>0</v>
      </c>
      <c r="BL46" s="268">
        <f t="shared" ca="1" si="100"/>
        <v>0</v>
      </c>
      <c r="BM46" s="245">
        <f t="shared" ca="1" si="99"/>
        <v>-1788.4322143915965</v>
      </c>
      <c r="BO46" s="265">
        <f t="shared" ca="1" si="91"/>
        <v>126.4466486923413</v>
      </c>
      <c r="BP46" s="265">
        <f t="shared" ca="1" si="91"/>
        <v>11.866462515451646</v>
      </c>
      <c r="BQ46" s="264">
        <f t="shared" ca="1" si="92"/>
        <v>138.31311120779296</v>
      </c>
      <c r="BS46" s="120">
        <f t="shared" ca="1" si="93"/>
        <v>0</v>
      </c>
      <c r="BT46" s="120"/>
      <c r="BU46" s="971"/>
      <c r="BV46" s="462">
        <f t="shared" ca="1" si="104"/>
        <v>6.3487720900396827</v>
      </c>
      <c r="BW46" s="462">
        <f t="shared" ca="1" si="104"/>
        <v>5.3456798101969129E-3</v>
      </c>
      <c r="BX46" s="462">
        <f t="shared" ca="1" si="104"/>
        <v>1.5719261666775033E-2</v>
      </c>
      <c r="BY46" s="462">
        <f t="shared" ca="1" si="104"/>
        <v>0</v>
      </c>
      <c r="BZ46" s="462">
        <f t="shared" ca="1" si="104"/>
        <v>0</v>
      </c>
      <c r="CA46" s="462">
        <f t="shared" ca="1" si="104"/>
        <v>0</v>
      </c>
      <c r="CB46" s="462">
        <f t="shared" ca="1" si="105"/>
        <v>0</v>
      </c>
      <c r="CC46" s="462">
        <f t="shared" ca="1" si="105"/>
        <v>0</v>
      </c>
      <c r="CD46" s="462">
        <f t="shared" ca="1" si="105"/>
        <v>0</v>
      </c>
      <c r="CE46" s="462">
        <f t="shared" ca="1" si="105"/>
        <v>0</v>
      </c>
      <c r="CF46" s="462">
        <f t="shared" ca="1" si="105"/>
        <v>0</v>
      </c>
      <c r="CG46" s="462">
        <f t="shared" ca="1" si="105"/>
        <v>0</v>
      </c>
      <c r="CH46" s="462">
        <f t="shared" ca="1" si="105"/>
        <v>0</v>
      </c>
      <c r="CI46" s="462">
        <f t="shared" ca="1" si="105"/>
        <v>0</v>
      </c>
      <c r="CJ46" s="462">
        <f t="shared" ca="1" si="105"/>
        <v>0</v>
      </c>
      <c r="CK46" s="462">
        <f t="shared" ca="1" si="105"/>
        <v>0</v>
      </c>
      <c r="CL46" s="462">
        <f t="shared" ca="1" si="105"/>
        <v>0</v>
      </c>
      <c r="CM46" s="462">
        <f t="shared" ca="1" si="105"/>
        <v>0</v>
      </c>
      <c r="CN46" s="462">
        <f t="shared" ca="1" si="105"/>
        <v>0</v>
      </c>
      <c r="CO46" s="462">
        <f t="shared" ca="1" si="105"/>
        <v>0</v>
      </c>
      <c r="CP46" s="462">
        <f t="shared" ca="1" si="105"/>
        <v>0</v>
      </c>
      <c r="CQ46" s="462">
        <f t="shared" ca="1" si="105"/>
        <v>0</v>
      </c>
      <c r="CR46" s="462">
        <f t="shared" ca="1" si="105"/>
        <v>0</v>
      </c>
      <c r="CS46" s="462">
        <f t="shared" ca="1" si="105"/>
        <v>0</v>
      </c>
      <c r="CT46" s="462">
        <f t="shared" ca="1" si="105"/>
        <v>0</v>
      </c>
      <c r="CU46" s="462">
        <f t="shared" ca="1" si="105"/>
        <v>0</v>
      </c>
      <c r="CV46" s="462">
        <f t="shared" ca="1" si="105"/>
        <v>0</v>
      </c>
      <c r="CW46" s="462">
        <f t="shared" ca="1" si="105"/>
        <v>0</v>
      </c>
      <c r="CX46" s="462">
        <f t="shared" ca="1" si="105"/>
        <v>0</v>
      </c>
      <c r="CY46" s="462">
        <f t="shared" ca="1" si="105"/>
        <v>0</v>
      </c>
      <c r="CZ46" s="462">
        <f t="shared" ca="1" si="105"/>
        <v>0</v>
      </c>
      <c r="DA46" s="462">
        <f t="shared" ca="1" si="105"/>
        <v>0</v>
      </c>
      <c r="DB46" s="462">
        <f t="shared" ca="1" si="105"/>
        <v>0</v>
      </c>
      <c r="DC46" s="462">
        <f t="shared" ca="1" si="105"/>
        <v>0</v>
      </c>
      <c r="DD46" s="462">
        <f t="shared" ca="1" si="105"/>
        <v>0</v>
      </c>
      <c r="DE46" s="462">
        <f t="shared" ca="1" si="105"/>
        <v>0</v>
      </c>
      <c r="DF46" s="462">
        <f t="shared" ca="1" si="105"/>
        <v>0</v>
      </c>
      <c r="DG46" s="462">
        <f t="shared" ca="1" si="105"/>
        <v>0</v>
      </c>
      <c r="DH46" s="462">
        <f t="shared" ca="1" si="105"/>
        <v>0</v>
      </c>
      <c r="DI46" s="462">
        <f t="shared" ca="1" si="105"/>
        <v>0</v>
      </c>
      <c r="DJ46" s="462">
        <f t="shared" ca="1" si="105"/>
        <v>0</v>
      </c>
      <c r="DK46" s="462">
        <f t="shared" ca="1" si="105"/>
        <v>0</v>
      </c>
      <c r="DL46" s="462">
        <f t="shared" ca="1" si="105"/>
        <v>0</v>
      </c>
      <c r="DM46" s="462">
        <f ca="1">IFERROR(SUMIFS(INDIRECT($C46&amp;".Emissions["&amp;this.Year&amp;"]"), INDIRECT($C46&amp;".Emissions[GHG]"), DM$6, INDIRECT($C46&amp;".Emissions[IPCC Sector]"), DM$5),0)</f>
        <v>0</v>
      </c>
      <c r="DO46" s="135">
        <f t="shared" ca="1" si="69"/>
        <v>6.3698370315166546</v>
      </c>
    </row>
    <row r="47" spans="1:119" s="74" customFormat="1" ht="15.75">
      <c r="A47" s="468"/>
      <c r="B47" s="469"/>
      <c r="C47" s="75" t="s">
        <v>2929</v>
      </c>
      <c r="D47" s="57" t="str">
        <f>INDEX(Workstreams[Workstream], MATCH($C47,Workstreams[Code], 0))</f>
        <v>Fossil fuel production</v>
      </c>
      <c r="E47" s="53"/>
      <c r="G47" s="253">
        <f ca="1">SUM(G43:G46)</f>
        <v>0</v>
      </c>
      <c r="H47" s="253">
        <f ca="1">SUM(H43:H46)</f>
        <v>0</v>
      </c>
      <c r="I47" s="253"/>
      <c r="J47" s="253"/>
      <c r="K47" s="253">
        <f ca="1">SUM(K43:K46)</f>
        <v>0</v>
      </c>
      <c r="L47" s="253">
        <f ca="1">SUM(L43:L46)</f>
        <v>0</v>
      </c>
      <c r="M47" s="253">
        <f ca="1">SUM(M43:M46)</f>
        <v>0</v>
      </c>
      <c r="N47" s="253">
        <f ca="1">SUM(N43:N46)</f>
        <v>0</v>
      </c>
      <c r="O47" s="253"/>
      <c r="P47" s="253"/>
      <c r="Q47" s="253"/>
      <c r="R47" s="253">
        <f ca="1">SUM(R43:R46)</f>
        <v>0</v>
      </c>
      <c r="S47" s="253">
        <f ca="1">SUM(S43:S46)</f>
        <v>0</v>
      </c>
      <c r="T47" s="253">
        <f ca="1">SUM(T43:T46)</f>
        <v>0</v>
      </c>
      <c r="U47" s="253"/>
      <c r="V47" s="253">
        <f ca="1">SUM(V43:V46)</f>
        <v>0</v>
      </c>
      <c r="W47" s="253">
        <f ca="1">SUM(G47:V47)</f>
        <v>0</v>
      </c>
      <c r="Y47" s="213">
        <f ca="1">SUM(Y41:Y46)</f>
        <v>-31.557296718135781</v>
      </c>
      <c r="Z47" s="213">
        <f t="shared" ref="Z47:AQ47" ca="1" si="107">SUM(Z41:Z46)</f>
        <v>0</v>
      </c>
      <c r="AA47" s="213">
        <f t="shared" ca="1" si="107"/>
        <v>-280.70922600656195</v>
      </c>
      <c r="AB47" s="213">
        <f t="shared" ca="1" si="107"/>
        <v>0</v>
      </c>
      <c r="AC47" s="213">
        <f t="shared" ca="1" si="107"/>
        <v>-193.22356418988576</v>
      </c>
      <c r="AD47" s="213">
        <f t="shared" ca="1" si="107"/>
        <v>12694.075383109057</v>
      </c>
      <c r="AE47" s="213">
        <f t="shared" ca="1" si="107"/>
        <v>1961.0181316742865</v>
      </c>
      <c r="AF47" s="213">
        <f t="shared" ca="1" si="107"/>
        <v>660.6709754069301</v>
      </c>
      <c r="AG47" s="213">
        <f t="shared" ca="1" si="107"/>
        <v>0</v>
      </c>
      <c r="AH47" s="213">
        <f t="shared" ca="1" si="107"/>
        <v>0</v>
      </c>
      <c r="AI47" s="213">
        <f t="shared" ca="1" si="107"/>
        <v>0</v>
      </c>
      <c r="AJ47" s="213">
        <f t="shared" ca="1" si="107"/>
        <v>0</v>
      </c>
      <c r="AK47" s="213">
        <f t="shared" ca="1" si="107"/>
        <v>0</v>
      </c>
      <c r="AL47" s="213">
        <f t="shared" ca="1" si="107"/>
        <v>-9.3459405867215235</v>
      </c>
      <c r="AM47" s="213">
        <f t="shared" ca="1" si="107"/>
        <v>-14.809980143542761</v>
      </c>
      <c r="AN47" s="213">
        <f t="shared" ca="1" si="107"/>
        <v>-12.774291329398935</v>
      </c>
      <c r="AO47" s="213">
        <f t="shared" ca="1" si="107"/>
        <v>0</v>
      </c>
      <c r="AP47" s="213">
        <f t="shared" ca="1" si="107"/>
        <v>0</v>
      </c>
      <c r="AQ47" s="213">
        <f t="shared" ca="1" si="107"/>
        <v>0</v>
      </c>
      <c r="AR47" s="213">
        <f ca="1">SUM(Y47:AQ47)</f>
        <v>14773.344191216027</v>
      </c>
      <c r="AT47" s="219">
        <f t="shared" ref="AT47:BL47" ca="1" si="108">SUM(AT43:AT46)</f>
        <v>-12694.075383109057</v>
      </c>
      <c r="AU47" s="219">
        <f t="shared" ca="1" si="108"/>
        <v>0</v>
      </c>
      <c r="AV47" s="219">
        <f t="shared" ca="1" si="108"/>
        <v>0</v>
      </c>
      <c r="AW47" s="219">
        <f t="shared" ca="1" si="108"/>
        <v>0</v>
      </c>
      <c r="AX47" s="219">
        <f t="shared" ca="1" si="108"/>
        <v>0</v>
      </c>
      <c r="AY47" s="219">
        <f t="shared" ca="1" si="108"/>
        <v>0</v>
      </c>
      <c r="AZ47" s="219">
        <f t="shared" ca="1" si="108"/>
        <v>0</v>
      </c>
      <c r="BA47" s="219">
        <f t="shared" ca="1" si="108"/>
        <v>-1788.4322143915965</v>
      </c>
      <c r="BB47" s="219">
        <f t="shared" ca="1" si="108"/>
        <v>-660.6709754069301</v>
      </c>
      <c r="BC47" s="219">
        <f t="shared" ca="1" si="108"/>
        <v>0</v>
      </c>
      <c r="BD47" s="219">
        <f t="shared" ca="1" si="108"/>
        <v>0</v>
      </c>
      <c r="BE47" s="219">
        <f t="shared" ca="1" si="108"/>
        <v>0</v>
      </c>
      <c r="BF47" s="219">
        <f t="shared" ca="1" si="108"/>
        <v>0</v>
      </c>
      <c r="BG47" s="219">
        <f t="shared" ca="1" si="108"/>
        <v>0</v>
      </c>
      <c r="BH47" s="219">
        <f t="shared" ca="1" si="108"/>
        <v>0</v>
      </c>
      <c r="BI47" s="219">
        <f t="shared" ca="1" si="108"/>
        <v>0</v>
      </c>
      <c r="BJ47" s="219">
        <f t="shared" ca="1" si="108"/>
        <v>0</v>
      </c>
      <c r="BK47" s="219">
        <f t="shared" ca="1" si="108"/>
        <v>0</v>
      </c>
      <c r="BL47" s="219">
        <f t="shared" ca="1" si="108"/>
        <v>0</v>
      </c>
      <c r="BM47" s="219">
        <f t="shared" ca="1" si="99"/>
        <v>-15143.178572907584</v>
      </c>
      <c r="BO47" s="230">
        <f ca="1">SUM(BO43:BO46)</f>
        <v>403.8202216364017</v>
      </c>
      <c r="BP47" s="230">
        <f ca="1">SUM(BP43:BP46)</f>
        <v>11.866462515451646</v>
      </c>
      <c r="BQ47" s="230">
        <f t="shared" ca="1" si="92"/>
        <v>415.68668415185334</v>
      </c>
      <c r="BS47" s="55">
        <f ca="1">W47+AR47+BM47+BQ47</f>
        <v>45.852302460296642</v>
      </c>
      <c r="BT47" s="144"/>
      <c r="BU47" s="971"/>
      <c r="BV47" s="2482">
        <f ca="1">SUM(BV43:BV46)</f>
        <v>16.445375884410716</v>
      </c>
      <c r="BW47" s="2323">
        <f t="shared" ref="BW47:DM47" ca="1" si="109">SUM(BW43:BW46)</f>
        <v>9.8631958345087589E-3</v>
      </c>
      <c r="BX47" s="2323">
        <f t="shared" ca="1" si="109"/>
        <v>5.3933585557551317E-2</v>
      </c>
      <c r="BY47" s="2323">
        <f t="shared" ca="1" si="109"/>
        <v>0</v>
      </c>
      <c r="BZ47" s="2323">
        <f t="shared" ca="1" si="109"/>
        <v>0</v>
      </c>
      <c r="CA47" s="2323">
        <f t="shared" ca="1" si="109"/>
        <v>0</v>
      </c>
      <c r="CB47" s="2323">
        <f t="shared" ca="1" si="109"/>
        <v>0</v>
      </c>
      <c r="CC47" s="2323">
        <f t="shared" ca="1" si="109"/>
        <v>0</v>
      </c>
      <c r="CD47" s="2323">
        <f t="shared" ca="1" si="109"/>
        <v>18.485696143693296</v>
      </c>
      <c r="CE47" s="2323">
        <f t="shared" ca="1" si="109"/>
        <v>4.9604454466660668E-2</v>
      </c>
      <c r="CF47" s="2323">
        <f t="shared" ca="1" si="109"/>
        <v>0</v>
      </c>
      <c r="CG47" s="2323">
        <f t="shared" ca="1" si="109"/>
        <v>0</v>
      </c>
      <c r="CH47" s="2323">
        <f t="shared" ca="1" si="109"/>
        <v>0</v>
      </c>
      <c r="CI47" s="2323">
        <f t="shared" ca="1" si="109"/>
        <v>0</v>
      </c>
      <c r="CJ47" s="2323">
        <f t="shared" ca="1" si="109"/>
        <v>0</v>
      </c>
      <c r="CK47" s="2323">
        <f t="shared" ca="1" si="109"/>
        <v>0</v>
      </c>
      <c r="CL47" s="2323">
        <f t="shared" ca="1" si="109"/>
        <v>0</v>
      </c>
      <c r="CM47" s="2323">
        <f t="shared" ca="1" si="109"/>
        <v>0</v>
      </c>
      <c r="CN47" s="2323">
        <f t="shared" ca="1" si="109"/>
        <v>0</v>
      </c>
      <c r="CO47" s="2323">
        <f t="shared" ca="1" si="109"/>
        <v>0</v>
      </c>
      <c r="CP47" s="2323">
        <f t="shared" ca="1" si="109"/>
        <v>0</v>
      </c>
      <c r="CQ47" s="2323">
        <f t="shared" ca="1" si="109"/>
        <v>0</v>
      </c>
      <c r="CR47" s="2323">
        <f t="shared" ca="1" si="109"/>
        <v>0</v>
      </c>
      <c r="CS47" s="2323">
        <f t="shared" ca="1" si="109"/>
        <v>0</v>
      </c>
      <c r="CT47" s="2323">
        <f t="shared" ca="1" si="109"/>
        <v>0</v>
      </c>
      <c r="CU47" s="2323">
        <f t="shared" ca="1" si="109"/>
        <v>0</v>
      </c>
      <c r="CV47" s="2323">
        <f t="shared" ca="1" si="109"/>
        <v>0</v>
      </c>
      <c r="CW47" s="2323">
        <f t="shared" ca="1" si="109"/>
        <v>0</v>
      </c>
      <c r="CX47" s="2323">
        <f t="shared" ca="1" si="109"/>
        <v>0</v>
      </c>
      <c r="CY47" s="2323">
        <f t="shared" ca="1" si="109"/>
        <v>0</v>
      </c>
      <c r="CZ47" s="2323">
        <f t="shared" ca="1" si="109"/>
        <v>0</v>
      </c>
      <c r="DA47" s="2323">
        <f t="shared" ca="1" si="109"/>
        <v>0</v>
      </c>
      <c r="DB47" s="2323">
        <f t="shared" ca="1" si="109"/>
        <v>0</v>
      </c>
      <c r="DC47" s="2323">
        <f t="shared" ca="1" si="109"/>
        <v>0</v>
      </c>
      <c r="DD47" s="2323">
        <f t="shared" ca="1" si="109"/>
        <v>0</v>
      </c>
      <c r="DE47" s="2323">
        <f t="shared" ca="1" si="109"/>
        <v>0</v>
      </c>
      <c r="DF47" s="2323">
        <f t="shared" ca="1" si="109"/>
        <v>0</v>
      </c>
      <c r="DG47" s="2323">
        <f t="shared" ca="1" si="109"/>
        <v>0</v>
      </c>
      <c r="DH47" s="2323">
        <f t="shared" ca="1" si="109"/>
        <v>0</v>
      </c>
      <c r="DI47" s="2323">
        <f t="shared" ca="1" si="109"/>
        <v>0</v>
      </c>
      <c r="DJ47" s="2323">
        <f t="shared" ca="1" si="109"/>
        <v>0</v>
      </c>
      <c r="DK47" s="2323">
        <f t="shared" ca="1" si="109"/>
        <v>0</v>
      </c>
      <c r="DL47" s="2323">
        <f t="shared" ca="1" si="109"/>
        <v>0</v>
      </c>
      <c r="DM47" s="2323">
        <f t="shared" ca="1" si="109"/>
        <v>0</v>
      </c>
      <c r="DO47" s="135">
        <f t="shared" ca="1" si="69"/>
        <v>35.044473263962729</v>
      </c>
    </row>
    <row r="48" spans="1:119" s="74" customFormat="1" outlineLevel="1">
      <c r="C48" s="60"/>
      <c r="D48" s="34"/>
      <c r="E48" s="51"/>
      <c r="G48" s="203"/>
      <c r="H48" s="203"/>
      <c r="I48" s="203"/>
      <c r="J48" s="203"/>
      <c r="K48" s="203"/>
      <c r="L48" s="203"/>
      <c r="M48" s="205"/>
      <c r="N48" s="203"/>
      <c r="O48" s="203"/>
      <c r="P48" s="203"/>
      <c r="Q48" s="203"/>
      <c r="R48" s="203"/>
      <c r="S48" s="203"/>
      <c r="T48" s="203"/>
      <c r="U48" s="203"/>
      <c r="V48" s="203"/>
      <c r="W48" s="203"/>
      <c r="Y48" s="213"/>
      <c r="Z48" s="213"/>
      <c r="AA48" s="213"/>
      <c r="AB48" s="213"/>
      <c r="AC48" s="213"/>
      <c r="AD48" s="213"/>
      <c r="AE48" s="213"/>
      <c r="AF48" s="213"/>
      <c r="AG48" s="213"/>
      <c r="AH48" s="213"/>
      <c r="AI48" s="213"/>
      <c r="AJ48" s="213"/>
      <c r="AK48" s="213"/>
      <c r="AL48" s="213"/>
      <c r="AM48" s="213"/>
      <c r="AN48" s="213"/>
      <c r="AO48" s="213"/>
      <c r="AP48" s="213"/>
      <c r="AQ48" s="213"/>
      <c r="AR48" s="213"/>
      <c r="AT48" s="219"/>
      <c r="AU48" s="219"/>
      <c r="AV48" s="219"/>
      <c r="AW48" s="219"/>
      <c r="AX48" s="219"/>
      <c r="AY48" s="219"/>
      <c r="AZ48" s="219"/>
      <c r="BA48" s="219"/>
      <c r="BB48" s="219"/>
      <c r="BC48" s="219"/>
      <c r="BD48" s="219"/>
      <c r="BE48" s="219"/>
      <c r="BF48" s="219"/>
      <c r="BG48" s="219"/>
      <c r="BH48" s="219"/>
      <c r="BI48" s="219"/>
      <c r="BJ48" s="219"/>
      <c r="BK48" s="219"/>
      <c r="BL48" s="219"/>
      <c r="BM48" s="219"/>
      <c r="BO48" s="230"/>
      <c r="BP48" s="230"/>
      <c r="BQ48" s="230"/>
      <c r="BS48" s="55">
        <f t="shared" ref="BS48:BS55" si="110">W48+AR48+BM48+BQ48</f>
        <v>0</v>
      </c>
      <c r="BT48" s="55"/>
      <c r="BV48" s="463"/>
      <c r="BW48" s="463"/>
      <c r="BX48" s="463"/>
      <c r="BY48" s="463"/>
      <c r="BZ48" s="463"/>
      <c r="CA48" s="463"/>
      <c r="CB48" s="463"/>
      <c r="CC48" s="463"/>
      <c r="CD48" s="463"/>
      <c r="CE48" s="463"/>
      <c r="CF48" s="463"/>
      <c r="CG48" s="463"/>
      <c r="CH48" s="463"/>
      <c r="CI48" s="463"/>
      <c r="CJ48" s="463"/>
      <c r="CK48" s="463"/>
      <c r="CL48" s="463"/>
      <c r="CM48" s="463"/>
      <c r="CN48" s="463"/>
      <c r="CO48" s="463"/>
      <c r="CP48" s="463"/>
      <c r="CQ48" s="463"/>
      <c r="CR48" s="463"/>
      <c r="CS48" s="463"/>
      <c r="CT48" s="463"/>
      <c r="CU48" s="463"/>
      <c r="CV48" s="463"/>
      <c r="CW48" s="463"/>
      <c r="CX48" s="463"/>
      <c r="CY48" s="463"/>
      <c r="CZ48" s="463"/>
      <c r="DA48" s="463"/>
      <c r="DB48" s="463"/>
      <c r="DC48" s="463"/>
      <c r="DD48" s="463"/>
      <c r="DE48" s="463"/>
      <c r="DF48" s="463"/>
      <c r="DG48" s="463"/>
      <c r="DH48" s="463"/>
      <c r="DI48" s="463"/>
      <c r="DJ48" s="463"/>
      <c r="DK48" s="463"/>
      <c r="DL48" s="463"/>
      <c r="DM48" s="463"/>
      <c r="DO48" s="135">
        <f t="shared" si="69"/>
        <v>0</v>
      </c>
    </row>
    <row r="49" spans="1:119" s="464" customFormat="1" ht="12.75" customHeight="1" outlineLevel="1">
      <c r="C49" s="76" t="s">
        <v>3143</v>
      </c>
      <c r="D49" s="61" t="str">
        <f>INDEX(Modules[Module], MATCH($C49,Modules[Code], 0))</f>
        <v>Onshore wind</v>
      </c>
      <c r="E49" s="61"/>
      <c r="F49" s="74"/>
      <c r="G49" s="249">
        <f t="shared" ref="G49:V54" ca="1" si="111">IFERROR(INDEX(INDIRECT($C49&amp;".Outputs["&amp;this.Year&amp;"]"), MATCH(G$5, INDIRECT($C49&amp;".Outputs[Vector]"), 0)), 0)</f>
        <v>0</v>
      </c>
      <c r="H49" s="249">
        <f t="shared" ca="1" si="111"/>
        <v>0</v>
      </c>
      <c r="I49" s="249"/>
      <c r="J49" s="249"/>
      <c r="K49" s="249">
        <f t="shared" ca="1" si="111"/>
        <v>0</v>
      </c>
      <c r="L49" s="249">
        <f t="shared" ca="1" si="111"/>
        <v>0</v>
      </c>
      <c r="M49" s="249">
        <f t="shared" ca="1" si="111"/>
        <v>0</v>
      </c>
      <c r="N49" s="249">
        <f t="shared" ca="1" si="111"/>
        <v>0</v>
      </c>
      <c r="O49" s="249"/>
      <c r="P49" s="249"/>
      <c r="Q49" s="249"/>
      <c r="R49" s="249">
        <f t="shared" ca="1" si="111"/>
        <v>0</v>
      </c>
      <c r="S49" s="249">
        <f t="shared" ca="1" si="111"/>
        <v>0</v>
      </c>
      <c r="T49" s="249">
        <f t="shared" ca="1" si="111"/>
        <v>0</v>
      </c>
      <c r="U49" s="249"/>
      <c r="V49" s="249">
        <f t="shared" ca="1" si="111"/>
        <v>0</v>
      </c>
      <c r="W49" s="251">
        <f t="shared" ref="W49:W55" ca="1" si="112">SUM(G49:V49)</f>
        <v>0</v>
      </c>
      <c r="X49" s="74"/>
      <c r="Y49" s="256">
        <f t="shared" ref="Y49:BL54" ca="1" si="113">IFERROR(INDEX(INDIRECT($C49&amp;".Outputs["&amp;this.Year&amp;"]"), MATCH(Y$5, INDIRECT($C49&amp;".Outputs[Vector]"), 0)), 0)</f>
        <v>0</v>
      </c>
      <c r="Z49" s="5441">
        <f t="shared" ca="1" si="113"/>
        <v>22.589636970240004</v>
      </c>
      <c r="AA49" s="256">
        <f t="shared" ca="1" si="113"/>
        <v>0</v>
      </c>
      <c r="AB49" s="256">
        <f t="shared" ca="1" si="113"/>
        <v>0</v>
      </c>
      <c r="AC49" s="256">
        <f t="shared" ca="1" si="113"/>
        <v>0</v>
      </c>
      <c r="AD49" s="256">
        <f t="shared" ref="AD49:AF54" ca="1" si="114">IFERROR(INDEX(INDIRECT($C49&amp;".Outputs["&amp;this.Year&amp;"]"), MATCH(AD$5, INDIRECT($C49&amp;".Outputs[Vector]"), 0)), 0)</f>
        <v>0</v>
      </c>
      <c r="AE49" s="256">
        <f t="shared" ca="1" si="114"/>
        <v>0</v>
      </c>
      <c r="AF49" s="256">
        <f t="shared" ca="1" si="114"/>
        <v>0</v>
      </c>
      <c r="AG49" s="256">
        <f t="shared" ca="1" si="113"/>
        <v>0</v>
      </c>
      <c r="AH49" s="256">
        <f t="shared" ca="1" si="113"/>
        <v>0</v>
      </c>
      <c r="AI49" s="256">
        <f t="shared" ca="1" si="113"/>
        <v>0</v>
      </c>
      <c r="AJ49" s="256">
        <f t="shared" ca="1" si="113"/>
        <v>0</v>
      </c>
      <c r="AK49" s="256">
        <f t="shared" ca="1" si="113"/>
        <v>0</v>
      </c>
      <c r="AL49" s="256">
        <f t="shared" ca="1" si="113"/>
        <v>0</v>
      </c>
      <c r="AM49" s="256">
        <f t="shared" ca="1" si="113"/>
        <v>0</v>
      </c>
      <c r="AN49" s="256">
        <f t="shared" ca="1" si="113"/>
        <v>0</v>
      </c>
      <c r="AO49" s="256">
        <f t="shared" ca="1" si="113"/>
        <v>0</v>
      </c>
      <c r="AP49" s="256">
        <f t="shared" ca="1" si="113"/>
        <v>0</v>
      </c>
      <c r="AQ49" s="256">
        <f t="shared" ca="1" si="113"/>
        <v>0</v>
      </c>
      <c r="AR49" s="257">
        <f t="shared" ref="AR49:AR55" ca="1" si="115">SUM(Y49:AQ49)</f>
        <v>22.589636970240004</v>
      </c>
      <c r="AS49" s="74"/>
      <c r="AT49" s="266">
        <f t="shared" ref="AT49:BB54" ca="1" si="116">IFERROR(INDEX(INDIRECT($C49&amp;".Outputs["&amp;this.Year&amp;"]"), MATCH(AT$5, INDIRECT($C49&amp;".Outputs[Vector]"), 0)), 0)</f>
        <v>0</v>
      </c>
      <c r="AU49" s="266">
        <f t="shared" ca="1" si="116"/>
        <v>0</v>
      </c>
      <c r="AV49" s="266">
        <f t="shared" ca="1" si="116"/>
        <v>0</v>
      </c>
      <c r="AW49" s="266">
        <f t="shared" ca="1" si="116"/>
        <v>0</v>
      </c>
      <c r="AX49" s="266">
        <f t="shared" ca="1" si="116"/>
        <v>0</v>
      </c>
      <c r="AY49" s="266">
        <f t="shared" ca="1" si="116"/>
        <v>0</v>
      </c>
      <c r="AZ49" s="266">
        <f t="shared" ca="1" si="116"/>
        <v>0</v>
      </c>
      <c r="BA49" s="266">
        <f t="shared" ca="1" si="116"/>
        <v>0</v>
      </c>
      <c r="BB49" s="266">
        <f t="shared" ca="1" si="116"/>
        <v>0</v>
      </c>
      <c r="BC49" s="266">
        <f t="shared" ca="1" si="113"/>
        <v>0</v>
      </c>
      <c r="BD49" s="266">
        <f t="shared" ca="1" si="113"/>
        <v>0</v>
      </c>
      <c r="BE49" s="266">
        <f t="shared" ca="1" si="113"/>
        <v>-22.589636970240004</v>
      </c>
      <c r="BF49" s="266">
        <f t="shared" ca="1" si="113"/>
        <v>0</v>
      </c>
      <c r="BG49" s="266">
        <f t="shared" ca="1" si="113"/>
        <v>0</v>
      </c>
      <c r="BH49" s="266">
        <f t="shared" ca="1" si="113"/>
        <v>0</v>
      </c>
      <c r="BI49" s="266">
        <f t="shared" ca="1" si="113"/>
        <v>0</v>
      </c>
      <c r="BJ49" s="266">
        <f t="shared" ca="1" si="113"/>
        <v>0</v>
      </c>
      <c r="BK49" s="266">
        <f t="shared" ca="1" si="113"/>
        <v>0</v>
      </c>
      <c r="BL49" s="266">
        <f t="shared" ca="1" si="113"/>
        <v>0</v>
      </c>
      <c r="BM49" s="221">
        <f t="shared" ref="BM49:BM55" ca="1" si="117">SUM(AT49:BL49)</f>
        <v>-22.589636970240004</v>
      </c>
      <c r="BN49" s="74"/>
      <c r="BO49" s="261">
        <f t="shared" ref="BO49:BP54" ca="1" si="118">IFERROR(INDEX(INDIRECT($C49&amp;".Outputs["&amp;this.Year&amp;"]"), MATCH(BO$5, INDIRECT($C49&amp;".Outputs[Vector]"), 0)), 0)</f>
        <v>0</v>
      </c>
      <c r="BP49" s="261">
        <f t="shared" ca="1" si="118"/>
        <v>0</v>
      </c>
      <c r="BQ49" s="263">
        <f t="shared" ref="BQ49:BQ55" ca="1" si="119">SUM(BO49:BP49)</f>
        <v>0</v>
      </c>
      <c r="BR49" s="74"/>
      <c r="BS49" s="120">
        <f t="shared" ca="1" si="110"/>
        <v>0</v>
      </c>
      <c r="BT49" s="120"/>
      <c r="BU49" s="971"/>
      <c r="BV49" s="462">
        <f t="shared" ref="BV49:CE54" ca="1" si="120">IFERROR(SUMIFS(INDIRECT($C49&amp;".Emissions["&amp;this.Year&amp;"]"), INDIRECT($C49&amp;".Emissions[GHG]"), BV$6, INDIRECT($C49&amp;".Emissions[IPCC Sector]"), BV$5),0)</f>
        <v>0</v>
      </c>
      <c r="BW49" s="463">
        <f t="shared" ca="1" si="120"/>
        <v>0</v>
      </c>
      <c r="BX49" s="463">
        <f t="shared" ca="1" si="120"/>
        <v>0</v>
      </c>
      <c r="BY49" s="463">
        <f t="shared" ca="1" si="120"/>
        <v>0</v>
      </c>
      <c r="BZ49" s="463">
        <f t="shared" ca="1" si="120"/>
        <v>0</v>
      </c>
      <c r="CA49" s="463">
        <f t="shared" ca="1" si="120"/>
        <v>0</v>
      </c>
      <c r="CB49" s="463">
        <f t="shared" ca="1" si="120"/>
        <v>0</v>
      </c>
      <c r="CC49" s="463">
        <f t="shared" ca="1" si="120"/>
        <v>0</v>
      </c>
      <c r="CD49" s="463">
        <f t="shared" ca="1" si="120"/>
        <v>0</v>
      </c>
      <c r="CE49" s="463">
        <f t="shared" ca="1" si="120"/>
        <v>0</v>
      </c>
      <c r="CF49" s="463">
        <f t="shared" ref="CF49:CO54" ca="1" si="121">IFERROR(SUMIFS(INDIRECT($C49&amp;".Emissions["&amp;this.Year&amp;"]"), INDIRECT($C49&amp;".Emissions[GHG]"), CF$6, INDIRECT($C49&amp;".Emissions[IPCC Sector]"), CF$5),0)</f>
        <v>0</v>
      </c>
      <c r="CG49" s="463">
        <f t="shared" ca="1" si="121"/>
        <v>0</v>
      </c>
      <c r="CH49" s="463">
        <f t="shared" ca="1" si="121"/>
        <v>0</v>
      </c>
      <c r="CI49" s="463">
        <f t="shared" ca="1" si="121"/>
        <v>0</v>
      </c>
      <c r="CJ49" s="463">
        <f t="shared" ca="1" si="121"/>
        <v>0</v>
      </c>
      <c r="CK49" s="463">
        <f t="shared" ca="1" si="121"/>
        <v>0</v>
      </c>
      <c r="CL49" s="463">
        <f t="shared" ca="1" si="121"/>
        <v>0</v>
      </c>
      <c r="CM49" s="463">
        <f t="shared" ca="1" si="121"/>
        <v>0</v>
      </c>
      <c r="CN49" s="463">
        <f t="shared" ca="1" si="121"/>
        <v>0</v>
      </c>
      <c r="CO49" s="463">
        <f t="shared" ca="1" si="121"/>
        <v>0</v>
      </c>
      <c r="CP49" s="463">
        <f t="shared" ref="CP49:CY54" ca="1" si="122">IFERROR(SUMIFS(INDIRECT($C49&amp;".Emissions["&amp;this.Year&amp;"]"), INDIRECT($C49&amp;".Emissions[GHG]"), CP$6, INDIRECT($C49&amp;".Emissions[IPCC Sector]"), CP$5),0)</f>
        <v>0</v>
      </c>
      <c r="CQ49" s="463">
        <f t="shared" ca="1" si="122"/>
        <v>0</v>
      </c>
      <c r="CR49" s="463">
        <f t="shared" ca="1" si="122"/>
        <v>0</v>
      </c>
      <c r="CS49" s="463">
        <f t="shared" ca="1" si="122"/>
        <v>0</v>
      </c>
      <c r="CT49" s="463">
        <f t="shared" ca="1" si="122"/>
        <v>0</v>
      </c>
      <c r="CU49" s="463">
        <f t="shared" ca="1" si="122"/>
        <v>0</v>
      </c>
      <c r="CV49" s="463">
        <f t="shared" ca="1" si="122"/>
        <v>0</v>
      </c>
      <c r="CW49" s="463">
        <f t="shared" ca="1" si="122"/>
        <v>0</v>
      </c>
      <c r="CX49" s="463">
        <f t="shared" ca="1" si="122"/>
        <v>0</v>
      </c>
      <c r="CY49" s="463">
        <f t="shared" ca="1" si="122"/>
        <v>0</v>
      </c>
      <c r="CZ49" s="463">
        <f t="shared" ref="CZ49:DM54" ca="1" si="123">IFERROR(SUMIFS(INDIRECT($C49&amp;".Emissions["&amp;this.Year&amp;"]"), INDIRECT($C49&amp;".Emissions[GHG]"), CZ$6, INDIRECT($C49&amp;".Emissions[IPCC Sector]"), CZ$5),0)</f>
        <v>0</v>
      </c>
      <c r="DA49" s="463">
        <f t="shared" ca="1" si="123"/>
        <v>0</v>
      </c>
      <c r="DB49" s="463">
        <f t="shared" ca="1" si="123"/>
        <v>0</v>
      </c>
      <c r="DC49" s="463">
        <f t="shared" ca="1" si="123"/>
        <v>0</v>
      </c>
      <c r="DD49" s="463">
        <f t="shared" ca="1" si="123"/>
        <v>0</v>
      </c>
      <c r="DE49" s="463">
        <f t="shared" ca="1" si="123"/>
        <v>0</v>
      </c>
      <c r="DF49" s="463">
        <f t="shared" ca="1" si="123"/>
        <v>0</v>
      </c>
      <c r="DG49" s="463">
        <f t="shared" ca="1" si="123"/>
        <v>0</v>
      </c>
      <c r="DH49" s="463">
        <f t="shared" ca="1" si="123"/>
        <v>0</v>
      </c>
      <c r="DI49" s="463">
        <f t="shared" ca="1" si="123"/>
        <v>0</v>
      </c>
      <c r="DJ49" s="463">
        <f t="shared" ca="1" si="123"/>
        <v>0</v>
      </c>
      <c r="DK49" s="463">
        <f t="shared" ca="1" si="123"/>
        <v>0</v>
      </c>
      <c r="DL49" s="463">
        <f t="shared" ca="1" si="123"/>
        <v>0</v>
      </c>
      <c r="DM49" s="463">
        <f t="shared" ca="1" si="123"/>
        <v>0</v>
      </c>
      <c r="DO49" s="135">
        <f t="shared" ca="1" si="69"/>
        <v>0</v>
      </c>
    </row>
    <row r="50" spans="1:119" s="464" customFormat="1" ht="12.75" customHeight="1" outlineLevel="1">
      <c r="C50" s="76"/>
      <c r="D50" s="61"/>
      <c r="E50" s="61"/>
      <c r="F50" s="74"/>
      <c r="G50" s="249">
        <f t="shared" ca="1" si="111"/>
        <v>0</v>
      </c>
      <c r="H50" s="249">
        <f t="shared" ca="1" si="111"/>
        <v>0</v>
      </c>
      <c r="I50" s="249"/>
      <c r="J50" s="249"/>
      <c r="K50" s="249">
        <f t="shared" ca="1" si="111"/>
        <v>0</v>
      </c>
      <c r="L50" s="249">
        <f t="shared" ca="1" si="111"/>
        <v>0</v>
      </c>
      <c r="M50" s="249">
        <f t="shared" ca="1" si="111"/>
        <v>0</v>
      </c>
      <c r="N50" s="249">
        <f t="shared" ca="1" si="111"/>
        <v>0</v>
      </c>
      <c r="O50" s="249"/>
      <c r="P50" s="249"/>
      <c r="Q50" s="249"/>
      <c r="R50" s="249">
        <f t="shared" ca="1" si="111"/>
        <v>0</v>
      </c>
      <c r="S50" s="249">
        <f t="shared" ca="1" si="111"/>
        <v>0</v>
      </c>
      <c r="T50" s="249">
        <f t="shared" ca="1" si="111"/>
        <v>0</v>
      </c>
      <c r="U50" s="249"/>
      <c r="V50" s="249">
        <f t="shared" ca="1" si="111"/>
        <v>0</v>
      </c>
      <c r="W50" s="251">
        <f ca="1">SUM(G50:V50)</f>
        <v>0</v>
      </c>
      <c r="X50" s="74"/>
      <c r="Y50" s="256">
        <f t="shared" ca="1" si="113"/>
        <v>0</v>
      </c>
      <c r="Z50" s="256">
        <f t="shared" ca="1" si="113"/>
        <v>0</v>
      </c>
      <c r="AA50" s="256">
        <f t="shared" ca="1" si="113"/>
        <v>0</v>
      </c>
      <c r="AB50" s="256">
        <f t="shared" ca="1" si="113"/>
        <v>0</v>
      </c>
      <c r="AC50" s="256">
        <f t="shared" ca="1" si="113"/>
        <v>0</v>
      </c>
      <c r="AD50" s="256">
        <f t="shared" ca="1" si="114"/>
        <v>0</v>
      </c>
      <c r="AE50" s="256">
        <f t="shared" ca="1" si="114"/>
        <v>0</v>
      </c>
      <c r="AF50" s="256">
        <f t="shared" ca="1" si="114"/>
        <v>0</v>
      </c>
      <c r="AG50" s="256">
        <f t="shared" ca="1" si="113"/>
        <v>0</v>
      </c>
      <c r="AH50" s="256">
        <f t="shared" ca="1" si="113"/>
        <v>0</v>
      </c>
      <c r="AI50" s="256">
        <f t="shared" ca="1" si="113"/>
        <v>0</v>
      </c>
      <c r="AJ50" s="256">
        <f t="shared" ca="1" si="113"/>
        <v>0</v>
      </c>
      <c r="AK50" s="256">
        <f t="shared" ca="1" si="113"/>
        <v>0</v>
      </c>
      <c r="AL50" s="256">
        <f t="shared" ca="1" si="113"/>
        <v>0</v>
      </c>
      <c r="AM50" s="256">
        <f t="shared" ca="1" si="113"/>
        <v>0</v>
      </c>
      <c r="AN50" s="256">
        <f t="shared" ca="1" si="113"/>
        <v>0</v>
      </c>
      <c r="AO50" s="256">
        <f t="shared" ca="1" si="113"/>
        <v>0</v>
      </c>
      <c r="AP50" s="256">
        <f t="shared" ca="1" si="113"/>
        <v>0</v>
      </c>
      <c r="AQ50" s="256">
        <f t="shared" ca="1" si="113"/>
        <v>0</v>
      </c>
      <c r="AR50" s="257">
        <f ca="1">SUM(Y50:AQ50)</f>
        <v>0</v>
      </c>
      <c r="AS50" s="74"/>
      <c r="AT50" s="266">
        <f t="shared" ca="1" si="116"/>
        <v>0</v>
      </c>
      <c r="AU50" s="266">
        <f t="shared" ca="1" si="116"/>
        <v>0</v>
      </c>
      <c r="AV50" s="266">
        <f t="shared" ca="1" si="116"/>
        <v>0</v>
      </c>
      <c r="AW50" s="266">
        <f t="shared" ca="1" si="116"/>
        <v>0</v>
      </c>
      <c r="AX50" s="266">
        <f t="shared" ca="1" si="116"/>
        <v>0</v>
      </c>
      <c r="AY50" s="266">
        <f t="shared" ca="1" si="116"/>
        <v>0</v>
      </c>
      <c r="AZ50" s="266">
        <f t="shared" ca="1" si="116"/>
        <v>0</v>
      </c>
      <c r="BA50" s="266">
        <f t="shared" ca="1" si="116"/>
        <v>0</v>
      </c>
      <c r="BB50" s="266">
        <f t="shared" ca="1" si="116"/>
        <v>0</v>
      </c>
      <c r="BC50" s="266">
        <f t="shared" ca="1" si="113"/>
        <v>0</v>
      </c>
      <c r="BD50" s="266">
        <f t="shared" ca="1" si="113"/>
        <v>0</v>
      </c>
      <c r="BE50" s="266">
        <f t="shared" ca="1" si="113"/>
        <v>0</v>
      </c>
      <c r="BF50" s="266">
        <f t="shared" ca="1" si="113"/>
        <v>0</v>
      </c>
      <c r="BG50" s="266">
        <f t="shared" ca="1" si="113"/>
        <v>0</v>
      </c>
      <c r="BH50" s="266">
        <f t="shared" ca="1" si="113"/>
        <v>0</v>
      </c>
      <c r="BI50" s="266">
        <f t="shared" ca="1" si="113"/>
        <v>0</v>
      </c>
      <c r="BJ50" s="266">
        <f t="shared" ca="1" si="113"/>
        <v>0</v>
      </c>
      <c r="BK50" s="266">
        <f t="shared" ca="1" si="113"/>
        <v>0</v>
      </c>
      <c r="BL50" s="266">
        <f t="shared" ca="1" si="113"/>
        <v>0</v>
      </c>
      <c r="BM50" s="221">
        <f ca="1">SUM(AT50:BL50)</f>
        <v>0</v>
      </c>
      <c r="BN50" s="74"/>
      <c r="BO50" s="261">
        <f t="shared" ca="1" si="118"/>
        <v>0</v>
      </c>
      <c r="BP50" s="261">
        <f t="shared" ca="1" si="118"/>
        <v>0</v>
      </c>
      <c r="BQ50" s="263">
        <f ca="1">SUM(BO50:BP50)</f>
        <v>0</v>
      </c>
      <c r="BR50" s="74"/>
      <c r="BS50" s="120">
        <f ca="1">W50+AR50+BM50+BQ50</f>
        <v>0</v>
      </c>
      <c r="BT50" s="120"/>
      <c r="BU50" s="971"/>
      <c r="BV50" s="462">
        <f t="shared" ca="1" si="120"/>
        <v>0</v>
      </c>
      <c r="BW50" s="463">
        <f t="shared" ca="1" si="120"/>
        <v>0</v>
      </c>
      <c r="BX50" s="463">
        <f t="shared" ca="1" si="120"/>
        <v>0</v>
      </c>
      <c r="BY50" s="463">
        <f t="shared" ca="1" si="120"/>
        <v>0</v>
      </c>
      <c r="BZ50" s="463">
        <f t="shared" ca="1" si="120"/>
        <v>0</v>
      </c>
      <c r="CA50" s="463">
        <f t="shared" ca="1" si="120"/>
        <v>0</v>
      </c>
      <c r="CB50" s="463">
        <f t="shared" ca="1" si="120"/>
        <v>0</v>
      </c>
      <c r="CC50" s="463">
        <f t="shared" ca="1" si="120"/>
        <v>0</v>
      </c>
      <c r="CD50" s="463">
        <f t="shared" ca="1" si="120"/>
        <v>0</v>
      </c>
      <c r="CE50" s="463">
        <f t="shared" ca="1" si="120"/>
        <v>0</v>
      </c>
      <c r="CF50" s="463">
        <f t="shared" ca="1" si="121"/>
        <v>0</v>
      </c>
      <c r="CG50" s="463">
        <f t="shared" ca="1" si="121"/>
        <v>0</v>
      </c>
      <c r="CH50" s="463">
        <f t="shared" ca="1" si="121"/>
        <v>0</v>
      </c>
      <c r="CI50" s="463">
        <f t="shared" ca="1" si="121"/>
        <v>0</v>
      </c>
      <c r="CJ50" s="463">
        <f t="shared" ca="1" si="121"/>
        <v>0</v>
      </c>
      <c r="CK50" s="463">
        <f t="shared" ca="1" si="121"/>
        <v>0</v>
      </c>
      <c r="CL50" s="463">
        <f t="shared" ca="1" si="121"/>
        <v>0</v>
      </c>
      <c r="CM50" s="463">
        <f t="shared" ca="1" si="121"/>
        <v>0</v>
      </c>
      <c r="CN50" s="463">
        <f t="shared" ca="1" si="121"/>
        <v>0</v>
      </c>
      <c r="CO50" s="463">
        <f t="shared" ca="1" si="121"/>
        <v>0</v>
      </c>
      <c r="CP50" s="463">
        <f t="shared" ca="1" si="122"/>
        <v>0</v>
      </c>
      <c r="CQ50" s="463">
        <f t="shared" ca="1" si="122"/>
        <v>0</v>
      </c>
      <c r="CR50" s="463">
        <f t="shared" ca="1" si="122"/>
        <v>0</v>
      </c>
      <c r="CS50" s="463">
        <f t="shared" ca="1" si="122"/>
        <v>0</v>
      </c>
      <c r="CT50" s="463">
        <f t="shared" ca="1" si="122"/>
        <v>0</v>
      </c>
      <c r="CU50" s="463">
        <f t="shared" ca="1" si="122"/>
        <v>0</v>
      </c>
      <c r="CV50" s="463">
        <f t="shared" ca="1" si="122"/>
        <v>0</v>
      </c>
      <c r="CW50" s="463">
        <f t="shared" ca="1" si="122"/>
        <v>0</v>
      </c>
      <c r="CX50" s="463">
        <f t="shared" ca="1" si="122"/>
        <v>0</v>
      </c>
      <c r="CY50" s="463">
        <f t="shared" ca="1" si="122"/>
        <v>0</v>
      </c>
      <c r="CZ50" s="463">
        <f t="shared" ca="1" si="123"/>
        <v>0</v>
      </c>
      <c r="DA50" s="463">
        <f t="shared" ca="1" si="123"/>
        <v>0</v>
      </c>
      <c r="DB50" s="463">
        <f t="shared" ca="1" si="123"/>
        <v>0</v>
      </c>
      <c r="DC50" s="463">
        <f t="shared" ca="1" si="123"/>
        <v>0</v>
      </c>
      <c r="DD50" s="463">
        <f t="shared" ca="1" si="123"/>
        <v>0</v>
      </c>
      <c r="DE50" s="463">
        <f t="shared" ca="1" si="123"/>
        <v>0</v>
      </c>
      <c r="DF50" s="463">
        <f t="shared" ca="1" si="123"/>
        <v>0</v>
      </c>
      <c r="DG50" s="463">
        <f t="shared" ca="1" si="123"/>
        <v>0</v>
      </c>
      <c r="DH50" s="463">
        <f t="shared" ca="1" si="123"/>
        <v>0</v>
      </c>
      <c r="DI50" s="463">
        <f t="shared" ca="1" si="123"/>
        <v>0</v>
      </c>
      <c r="DJ50" s="463">
        <f t="shared" ca="1" si="123"/>
        <v>0</v>
      </c>
      <c r="DK50" s="463">
        <f t="shared" ca="1" si="123"/>
        <v>0</v>
      </c>
      <c r="DL50" s="463">
        <f t="shared" ca="1" si="123"/>
        <v>0</v>
      </c>
      <c r="DM50" s="463">
        <f t="shared" ca="1" si="123"/>
        <v>0</v>
      </c>
      <c r="DO50" s="135">
        <f ca="1">SUM(BV50:DM50)</f>
        <v>0</v>
      </c>
    </row>
    <row r="51" spans="1:119" s="464" customFormat="1" ht="12.75" customHeight="1" outlineLevel="1">
      <c r="C51" s="76" t="s">
        <v>3144</v>
      </c>
      <c r="D51" s="61" t="str">
        <f>INDEX(Modules[Module], MATCH($C51,Modules[Code], 0))</f>
        <v>Hydroelectric power stations</v>
      </c>
      <c r="E51" s="61"/>
      <c r="F51" s="74"/>
      <c r="G51" s="249">
        <f t="shared" ca="1" si="111"/>
        <v>0</v>
      </c>
      <c r="H51" s="249">
        <f t="shared" ca="1" si="111"/>
        <v>0</v>
      </c>
      <c r="I51" s="249"/>
      <c r="J51" s="249"/>
      <c r="K51" s="249">
        <f t="shared" ca="1" si="111"/>
        <v>0</v>
      </c>
      <c r="L51" s="249">
        <f t="shared" ca="1" si="111"/>
        <v>0</v>
      </c>
      <c r="M51" s="249">
        <f t="shared" ca="1" si="111"/>
        <v>0</v>
      </c>
      <c r="N51" s="249">
        <f t="shared" ca="1" si="111"/>
        <v>0</v>
      </c>
      <c r="O51" s="249"/>
      <c r="P51" s="249"/>
      <c r="Q51" s="249"/>
      <c r="R51" s="249">
        <f t="shared" ca="1" si="111"/>
        <v>0</v>
      </c>
      <c r="S51" s="249">
        <f t="shared" ca="1" si="111"/>
        <v>0</v>
      </c>
      <c r="T51" s="249">
        <f t="shared" ca="1" si="111"/>
        <v>0</v>
      </c>
      <c r="U51" s="249"/>
      <c r="V51" s="249">
        <f t="shared" ca="1" si="111"/>
        <v>0</v>
      </c>
      <c r="W51" s="251">
        <f t="shared" ca="1" si="112"/>
        <v>0</v>
      </c>
      <c r="X51" s="74"/>
      <c r="Y51" s="256">
        <f t="shared" ca="1" si="113"/>
        <v>0</v>
      </c>
      <c r="Z51" s="256">
        <f t="shared" ca="1" si="113"/>
        <v>36.559479600000003</v>
      </c>
      <c r="AA51" s="256">
        <f t="shared" ca="1" si="113"/>
        <v>0</v>
      </c>
      <c r="AB51" s="256">
        <f t="shared" ca="1" si="113"/>
        <v>0</v>
      </c>
      <c r="AC51" s="256">
        <f t="shared" ca="1" si="113"/>
        <v>0</v>
      </c>
      <c r="AD51" s="256">
        <f t="shared" ca="1" si="114"/>
        <v>0</v>
      </c>
      <c r="AE51" s="256">
        <f t="shared" ca="1" si="114"/>
        <v>0</v>
      </c>
      <c r="AF51" s="256">
        <f t="shared" ca="1" si="114"/>
        <v>0</v>
      </c>
      <c r="AG51" s="256">
        <f t="shared" ca="1" si="113"/>
        <v>0</v>
      </c>
      <c r="AH51" s="256">
        <f t="shared" ca="1" si="113"/>
        <v>0</v>
      </c>
      <c r="AI51" s="256">
        <f t="shared" ca="1" si="113"/>
        <v>0</v>
      </c>
      <c r="AJ51" s="256">
        <f t="shared" ca="1" si="113"/>
        <v>0</v>
      </c>
      <c r="AK51" s="256">
        <f t="shared" ca="1" si="113"/>
        <v>0</v>
      </c>
      <c r="AL51" s="256">
        <f t="shared" ca="1" si="113"/>
        <v>0</v>
      </c>
      <c r="AM51" s="256">
        <f t="shared" ca="1" si="113"/>
        <v>0</v>
      </c>
      <c r="AN51" s="256">
        <f t="shared" ca="1" si="113"/>
        <v>0</v>
      </c>
      <c r="AO51" s="256">
        <f t="shared" ca="1" si="113"/>
        <v>0</v>
      </c>
      <c r="AP51" s="256">
        <f t="shared" ca="1" si="113"/>
        <v>0</v>
      </c>
      <c r="AQ51" s="256">
        <f t="shared" ca="1" si="113"/>
        <v>0</v>
      </c>
      <c r="AR51" s="257">
        <f t="shared" ca="1" si="115"/>
        <v>36.559479600000003</v>
      </c>
      <c r="AS51" s="74"/>
      <c r="AT51" s="266">
        <f t="shared" ca="1" si="116"/>
        <v>0</v>
      </c>
      <c r="AU51" s="266">
        <f t="shared" ca="1" si="116"/>
        <v>0</v>
      </c>
      <c r="AV51" s="266">
        <f t="shared" ca="1" si="116"/>
        <v>0</v>
      </c>
      <c r="AW51" s="266">
        <f t="shared" ca="1" si="116"/>
        <v>0</v>
      </c>
      <c r="AX51" s="266">
        <f t="shared" ca="1" si="116"/>
        <v>-31.715388000000004</v>
      </c>
      <c r="AY51" s="266">
        <f t="shared" ca="1" si="116"/>
        <v>0</v>
      </c>
      <c r="AZ51" s="266">
        <f t="shared" ca="1" si="116"/>
        <v>0</v>
      </c>
      <c r="BA51" s="266">
        <f t="shared" ca="1" si="116"/>
        <v>0</v>
      </c>
      <c r="BB51" s="266">
        <f t="shared" ca="1" si="116"/>
        <v>0</v>
      </c>
      <c r="BC51" s="266">
        <f t="shared" ca="1" si="113"/>
        <v>0</v>
      </c>
      <c r="BD51" s="266">
        <f t="shared" ca="1" si="113"/>
        <v>0</v>
      </c>
      <c r="BE51" s="266">
        <f t="shared" ca="1" si="113"/>
        <v>0</v>
      </c>
      <c r="BF51" s="266">
        <f t="shared" ca="1" si="113"/>
        <v>0</v>
      </c>
      <c r="BG51" s="266">
        <f t="shared" ca="1" si="113"/>
        <v>0</v>
      </c>
      <c r="BH51" s="266">
        <f t="shared" ca="1" si="113"/>
        <v>0</v>
      </c>
      <c r="BI51" s="266">
        <f t="shared" ca="1" si="113"/>
        <v>-4.8440915999999996</v>
      </c>
      <c r="BJ51" s="266">
        <f t="shared" ca="1" si="113"/>
        <v>0</v>
      </c>
      <c r="BK51" s="266">
        <f t="shared" ca="1" si="113"/>
        <v>0</v>
      </c>
      <c r="BL51" s="266">
        <f t="shared" ca="1" si="113"/>
        <v>0</v>
      </c>
      <c r="BM51" s="221">
        <f t="shared" ca="1" si="117"/>
        <v>-36.559479600000003</v>
      </c>
      <c r="BN51" s="74"/>
      <c r="BO51" s="261">
        <f t="shared" ca="1" si="118"/>
        <v>0</v>
      </c>
      <c r="BP51" s="261">
        <f t="shared" ca="1" si="118"/>
        <v>0</v>
      </c>
      <c r="BQ51" s="263">
        <f t="shared" ca="1" si="119"/>
        <v>0</v>
      </c>
      <c r="BR51" s="74"/>
      <c r="BS51" s="120">
        <f t="shared" ca="1" si="110"/>
        <v>0</v>
      </c>
      <c r="BT51" s="120"/>
      <c r="BU51" s="971"/>
      <c r="BV51" s="462">
        <f t="shared" ca="1" si="120"/>
        <v>0</v>
      </c>
      <c r="BW51" s="463">
        <f t="shared" ca="1" si="120"/>
        <v>0</v>
      </c>
      <c r="BX51" s="463">
        <f t="shared" ca="1" si="120"/>
        <v>0</v>
      </c>
      <c r="BY51" s="463">
        <f t="shared" ca="1" si="120"/>
        <v>0</v>
      </c>
      <c r="BZ51" s="463">
        <f t="shared" ca="1" si="120"/>
        <v>0</v>
      </c>
      <c r="CA51" s="463">
        <f t="shared" ca="1" si="120"/>
        <v>0</v>
      </c>
      <c r="CB51" s="463">
        <f t="shared" ca="1" si="120"/>
        <v>0</v>
      </c>
      <c r="CC51" s="463">
        <f t="shared" ca="1" si="120"/>
        <v>0</v>
      </c>
      <c r="CD51" s="463">
        <f t="shared" ca="1" si="120"/>
        <v>0</v>
      </c>
      <c r="CE51" s="463">
        <f t="shared" ca="1" si="120"/>
        <v>0</v>
      </c>
      <c r="CF51" s="463">
        <f t="shared" ca="1" si="121"/>
        <v>0</v>
      </c>
      <c r="CG51" s="463">
        <f t="shared" ca="1" si="121"/>
        <v>0</v>
      </c>
      <c r="CH51" s="463">
        <f t="shared" ca="1" si="121"/>
        <v>0</v>
      </c>
      <c r="CI51" s="463">
        <f t="shared" ca="1" si="121"/>
        <v>0</v>
      </c>
      <c r="CJ51" s="463">
        <f t="shared" ca="1" si="121"/>
        <v>0</v>
      </c>
      <c r="CK51" s="463">
        <f t="shared" ca="1" si="121"/>
        <v>0</v>
      </c>
      <c r="CL51" s="463">
        <f t="shared" ca="1" si="121"/>
        <v>0</v>
      </c>
      <c r="CM51" s="463">
        <f t="shared" ca="1" si="121"/>
        <v>0</v>
      </c>
      <c r="CN51" s="463">
        <f t="shared" ca="1" si="121"/>
        <v>0</v>
      </c>
      <c r="CO51" s="463">
        <f t="shared" ca="1" si="121"/>
        <v>0</v>
      </c>
      <c r="CP51" s="463">
        <f t="shared" ca="1" si="122"/>
        <v>0</v>
      </c>
      <c r="CQ51" s="463">
        <f t="shared" ca="1" si="122"/>
        <v>0</v>
      </c>
      <c r="CR51" s="463">
        <f t="shared" ca="1" si="122"/>
        <v>0</v>
      </c>
      <c r="CS51" s="463">
        <f t="shared" ca="1" si="122"/>
        <v>0</v>
      </c>
      <c r="CT51" s="463">
        <f t="shared" ca="1" si="122"/>
        <v>0</v>
      </c>
      <c r="CU51" s="463">
        <f t="shared" ca="1" si="122"/>
        <v>0</v>
      </c>
      <c r="CV51" s="463">
        <f t="shared" ca="1" si="122"/>
        <v>0</v>
      </c>
      <c r="CW51" s="463">
        <f t="shared" ca="1" si="122"/>
        <v>0</v>
      </c>
      <c r="CX51" s="463">
        <f t="shared" ca="1" si="122"/>
        <v>0</v>
      </c>
      <c r="CY51" s="463">
        <f t="shared" ca="1" si="122"/>
        <v>0</v>
      </c>
      <c r="CZ51" s="463">
        <f t="shared" ca="1" si="123"/>
        <v>0</v>
      </c>
      <c r="DA51" s="463">
        <f t="shared" ca="1" si="123"/>
        <v>0</v>
      </c>
      <c r="DB51" s="463">
        <f t="shared" ca="1" si="123"/>
        <v>0</v>
      </c>
      <c r="DC51" s="463">
        <f t="shared" ca="1" si="123"/>
        <v>0</v>
      </c>
      <c r="DD51" s="463">
        <f t="shared" ca="1" si="123"/>
        <v>0</v>
      </c>
      <c r="DE51" s="463">
        <f t="shared" ca="1" si="123"/>
        <v>0</v>
      </c>
      <c r="DF51" s="463">
        <f t="shared" ca="1" si="123"/>
        <v>0</v>
      </c>
      <c r="DG51" s="463">
        <f t="shared" ca="1" si="123"/>
        <v>0</v>
      </c>
      <c r="DH51" s="463">
        <f t="shared" ca="1" si="123"/>
        <v>0</v>
      </c>
      <c r="DI51" s="463">
        <f t="shared" ca="1" si="123"/>
        <v>0</v>
      </c>
      <c r="DJ51" s="463">
        <f t="shared" ca="1" si="123"/>
        <v>0</v>
      </c>
      <c r="DK51" s="463">
        <f t="shared" ca="1" si="123"/>
        <v>0</v>
      </c>
      <c r="DL51" s="463">
        <f t="shared" ca="1" si="123"/>
        <v>0</v>
      </c>
      <c r="DM51" s="463">
        <f t="shared" ca="1" si="123"/>
        <v>0</v>
      </c>
      <c r="DO51" s="135">
        <f t="shared" ca="1" si="69"/>
        <v>0</v>
      </c>
    </row>
    <row r="52" spans="1:119" s="464" customFormat="1" ht="12.75" customHeight="1" outlineLevel="1">
      <c r="C52" s="76" t="s">
        <v>3145</v>
      </c>
      <c r="D52" s="61" t="str">
        <f>INDEX(Modules[Module], MATCH($C52,Modules[Code], 0))</f>
        <v>CSP</v>
      </c>
      <c r="E52" s="61"/>
      <c r="F52" s="74"/>
      <c r="G52" s="249">
        <f t="shared" ca="1" si="111"/>
        <v>0</v>
      </c>
      <c r="H52" s="249">
        <f t="shared" ca="1" si="111"/>
        <v>0</v>
      </c>
      <c r="I52" s="249"/>
      <c r="J52" s="249"/>
      <c r="K52" s="249">
        <f t="shared" ca="1" si="111"/>
        <v>0</v>
      </c>
      <c r="L52" s="249">
        <f t="shared" ca="1" si="111"/>
        <v>0</v>
      </c>
      <c r="M52" s="249">
        <f t="shared" ca="1" si="111"/>
        <v>0</v>
      </c>
      <c r="N52" s="249">
        <f t="shared" ca="1" si="111"/>
        <v>0</v>
      </c>
      <c r="O52" s="249"/>
      <c r="P52" s="249"/>
      <c r="Q52" s="249"/>
      <c r="R52" s="249">
        <f t="shared" ca="1" si="111"/>
        <v>0</v>
      </c>
      <c r="S52" s="249">
        <f t="shared" ca="1" si="111"/>
        <v>0</v>
      </c>
      <c r="T52" s="249">
        <f t="shared" ca="1" si="111"/>
        <v>0</v>
      </c>
      <c r="U52" s="249"/>
      <c r="V52" s="249">
        <f t="shared" ca="1" si="111"/>
        <v>0</v>
      </c>
      <c r="W52" s="251">
        <f t="shared" ca="1" si="112"/>
        <v>0</v>
      </c>
      <c r="X52" s="74"/>
      <c r="Y52" s="256">
        <f t="shared" ca="1" si="113"/>
        <v>0</v>
      </c>
      <c r="Z52" s="256">
        <f t="shared" ca="1" si="113"/>
        <v>5.301676800000001</v>
      </c>
      <c r="AA52" s="256">
        <f t="shared" ca="1" si="113"/>
        <v>0</v>
      </c>
      <c r="AB52" s="256">
        <f t="shared" ca="1" si="113"/>
        <v>0</v>
      </c>
      <c r="AC52" s="256">
        <f t="shared" ca="1" si="113"/>
        <v>0</v>
      </c>
      <c r="AD52" s="256">
        <f t="shared" ca="1" si="114"/>
        <v>0</v>
      </c>
      <c r="AE52" s="256">
        <f t="shared" ca="1" si="114"/>
        <v>0</v>
      </c>
      <c r="AF52" s="256">
        <f t="shared" ca="1" si="114"/>
        <v>0</v>
      </c>
      <c r="AG52" s="256">
        <f t="shared" ca="1" si="113"/>
        <v>0</v>
      </c>
      <c r="AH52" s="256">
        <f t="shared" ca="1" si="113"/>
        <v>0</v>
      </c>
      <c r="AI52" s="256">
        <f t="shared" ca="1" si="113"/>
        <v>0</v>
      </c>
      <c r="AJ52" s="256">
        <f t="shared" ca="1" si="113"/>
        <v>0</v>
      </c>
      <c r="AK52" s="256">
        <f t="shared" ca="1" si="113"/>
        <v>0</v>
      </c>
      <c r="AL52" s="256">
        <f t="shared" ca="1" si="113"/>
        <v>0</v>
      </c>
      <c r="AM52" s="256">
        <f t="shared" ca="1" si="113"/>
        <v>0</v>
      </c>
      <c r="AN52" s="256">
        <f t="shared" ca="1" si="113"/>
        <v>0</v>
      </c>
      <c r="AO52" s="256">
        <f t="shared" ca="1" si="113"/>
        <v>0</v>
      </c>
      <c r="AP52" s="256">
        <f t="shared" ca="1" si="113"/>
        <v>0</v>
      </c>
      <c r="AQ52" s="256">
        <f t="shared" ca="1" si="113"/>
        <v>0</v>
      </c>
      <c r="AR52" s="257">
        <f t="shared" ca="1" si="115"/>
        <v>5.301676800000001</v>
      </c>
      <c r="AS52" s="74"/>
      <c r="AT52" s="266">
        <f t="shared" ca="1" si="116"/>
        <v>0</v>
      </c>
      <c r="AU52" s="266">
        <f t="shared" ca="1" si="116"/>
        <v>0</v>
      </c>
      <c r="AV52" s="266">
        <f t="shared" ca="1" si="116"/>
        <v>0</v>
      </c>
      <c r="AW52" s="266">
        <f t="shared" ca="1" si="116"/>
        <v>0</v>
      </c>
      <c r="AX52" s="266">
        <f t="shared" ca="1" si="116"/>
        <v>0</v>
      </c>
      <c r="AY52" s="266">
        <f t="shared" ca="1" si="116"/>
        <v>0</v>
      </c>
      <c r="AZ52" s="266">
        <f t="shared" ca="1" si="116"/>
        <v>0</v>
      </c>
      <c r="BA52" s="266">
        <f t="shared" ca="1" si="116"/>
        <v>0</v>
      </c>
      <c r="BB52" s="266">
        <f t="shared" ca="1" si="116"/>
        <v>0</v>
      </c>
      <c r="BC52" s="266">
        <f t="shared" ca="1" si="113"/>
        <v>0</v>
      </c>
      <c r="BD52" s="266">
        <f t="shared" ca="1" si="113"/>
        <v>-5.301676800000001</v>
      </c>
      <c r="BE52" s="266">
        <f t="shared" ca="1" si="113"/>
        <v>0</v>
      </c>
      <c r="BF52" s="266">
        <f t="shared" ca="1" si="113"/>
        <v>0</v>
      </c>
      <c r="BG52" s="266">
        <f t="shared" ca="1" si="113"/>
        <v>0</v>
      </c>
      <c r="BH52" s="266">
        <f t="shared" ca="1" si="113"/>
        <v>0</v>
      </c>
      <c r="BI52" s="266">
        <f t="shared" ca="1" si="113"/>
        <v>0</v>
      </c>
      <c r="BJ52" s="266">
        <f t="shared" ca="1" si="113"/>
        <v>0</v>
      </c>
      <c r="BK52" s="266">
        <f t="shared" ca="1" si="113"/>
        <v>0</v>
      </c>
      <c r="BL52" s="266">
        <f t="shared" ca="1" si="113"/>
        <v>0</v>
      </c>
      <c r="BM52" s="221">
        <f t="shared" ca="1" si="117"/>
        <v>-5.301676800000001</v>
      </c>
      <c r="BN52" s="74"/>
      <c r="BO52" s="261">
        <f t="shared" ca="1" si="118"/>
        <v>0</v>
      </c>
      <c r="BP52" s="261">
        <f t="shared" ca="1" si="118"/>
        <v>0</v>
      </c>
      <c r="BQ52" s="263">
        <f t="shared" ca="1" si="119"/>
        <v>0</v>
      </c>
      <c r="BR52" s="74"/>
      <c r="BS52" s="120">
        <f t="shared" ca="1" si="110"/>
        <v>0</v>
      </c>
      <c r="BT52" s="120"/>
      <c r="BU52" s="971"/>
      <c r="BV52" s="462">
        <f t="shared" ca="1" si="120"/>
        <v>0</v>
      </c>
      <c r="BW52" s="463">
        <f t="shared" ca="1" si="120"/>
        <v>0</v>
      </c>
      <c r="BX52" s="463">
        <f t="shared" ca="1" si="120"/>
        <v>0</v>
      </c>
      <c r="BY52" s="463">
        <f t="shared" ca="1" si="120"/>
        <v>0</v>
      </c>
      <c r="BZ52" s="463">
        <f t="shared" ca="1" si="120"/>
        <v>0</v>
      </c>
      <c r="CA52" s="463">
        <f t="shared" ca="1" si="120"/>
        <v>0</v>
      </c>
      <c r="CB52" s="463">
        <f t="shared" ca="1" si="120"/>
        <v>0</v>
      </c>
      <c r="CC52" s="463">
        <f t="shared" ca="1" si="120"/>
        <v>0</v>
      </c>
      <c r="CD52" s="463">
        <f t="shared" ca="1" si="120"/>
        <v>0</v>
      </c>
      <c r="CE52" s="463">
        <f t="shared" ca="1" si="120"/>
        <v>0</v>
      </c>
      <c r="CF52" s="463">
        <f t="shared" ca="1" si="121"/>
        <v>0</v>
      </c>
      <c r="CG52" s="463">
        <f t="shared" ca="1" si="121"/>
        <v>0</v>
      </c>
      <c r="CH52" s="463">
        <f t="shared" ca="1" si="121"/>
        <v>0</v>
      </c>
      <c r="CI52" s="463">
        <f t="shared" ca="1" si="121"/>
        <v>0</v>
      </c>
      <c r="CJ52" s="463">
        <f t="shared" ca="1" si="121"/>
        <v>0</v>
      </c>
      <c r="CK52" s="463">
        <f t="shared" ca="1" si="121"/>
        <v>0</v>
      </c>
      <c r="CL52" s="463">
        <f t="shared" ca="1" si="121"/>
        <v>0</v>
      </c>
      <c r="CM52" s="463">
        <f t="shared" ca="1" si="121"/>
        <v>0</v>
      </c>
      <c r="CN52" s="463">
        <f t="shared" ca="1" si="121"/>
        <v>0</v>
      </c>
      <c r="CO52" s="463">
        <f t="shared" ca="1" si="121"/>
        <v>0</v>
      </c>
      <c r="CP52" s="463">
        <f t="shared" ca="1" si="122"/>
        <v>0</v>
      </c>
      <c r="CQ52" s="463">
        <f t="shared" ca="1" si="122"/>
        <v>0</v>
      </c>
      <c r="CR52" s="463">
        <f t="shared" ca="1" si="122"/>
        <v>0</v>
      </c>
      <c r="CS52" s="463">
        <f t="shared" ca="1" si="122"/>
        <v>0</v>
      </c>
      <c r="CT52" s="463">
        <f t="shared" ca="1" si="122"/>
        <v>0</v>
      </c>
      <c r="CU52" s="463">
        <f t="shared" ca="1" si="122"/>
        <v>0</v>
      </c>
      <c r="CV52" s="463">
        <f t="shared" ca="1" si="122"/>
        <v>0</v>
      </c>
      <c r="CW52" s="463">
        <f t="shared" ca="1" si="122"/>
        <v>0</v>
      </c>
      <c r="CX52" s="463">
        <f t="shared" ca="1" si="122"/>
        <v>0</v>
      </c>
      <c r="CY52" s="463">
        <f t="shared" ca="1" si="122"/>
        <v>0</v>
      </c>
      <c r="CZ52" s="463">
        <f t="shared" ca="1" si="123"/>
        <v>0</v>
      </c>
      <c r="DA52" s="463">
        <f t="shared" ca="1" si="123"/>
        <v>0</v>
      </c>
      <c r="DB52" s="463">
        <f t="shared" ca="1" si="123"/>
        <v>0</v>
      </c>
      <c r="DC52" s="463">
        <f t="shared" ca="1" si="123"/>
        <v>0</v>
      </c>
      <c r="DD52" s="463">
        <f t="shared" ca="1" si="123"/>
        <v>0</v>
      </c>
      <c r="DE52" s="463">
        <f t="shared" ca="1" si="123"/>
        <v>0</v>
      </c>
      <c r="DF52" s="463">
        <f t="shared" ca="1" si="123"/>
        <v>0</v>
      </c>
      <c r="DG52" s="463">
        <f t="shared" ca="1" si="123"/>
        <v>0</v>
      </c>
      <c r="DH52" s="463">
        <f t="shared" ca="1" si="123"/>
        <v>0</v>
      </c>
      <c r="DI52" s="463">
        <f t="shared" ca="1" si="123"/>
        <v>0</v>
      </c>
      <c r="DJ52" s="463">
        <f t="shared" ca="1" si="123"/>
        <v>0</v>
      </c>
      <c r="DK52" s="463">
        <f t="shared" ca="1" si="123"/>
        <v>0</v>
      </c>
      <c r="DL52" s="463">
        <f t="shared" ca="1" si="123"/>
        <v>0</v>
      </c>
      <c r="DM52" s="463">
        <f t="shared" ca="1" si="123"/>
        <v>0</v>
      </c>
      <c r="DO52" s="135">
        <f t="shared" ca="1" si="69"/>
        <v>0</v>
      </c>
    </row>
    <row r="53" spans="1:119" s="464" customFormat="1" ht="12.75" customHeight="1" outlineLevel="1">
      <c r="C53" s="76" t="s">
        <v>3159</v>
      </c>
      <c r="D53" s="61" t="str">
        <f>INDEX(Modules[Module], MATCH($C53,Modules[Code], 0))</f>
        <v>Centralised PV</v>
      </c>
      <c r="E53" s="61"/>
      <c r="F53" s="74"/>
      <c r="G53" s="249">
        <f t="shared" ca="1" si="111"/>
        <v>0</v>
      </c>
      <c r="H53" s="249">
        <f t="shared" ca="1" si="111"/>
        <v>0</v>
      </c>
      <c r="I53" s="249"/>
      <c r="J53" s="249"/>
      <c r="K53" s="249">
        <f t="shared" ca="1" si="111"/>
        <v>0</v>
      </c>
      <c r="L53" s="249">
        <f t="shared" ca="1" si="111"/>
        <v>0</v>
      </c>
      <c r="M53" s="249">
        <f t="shared" ca="1" si="111"/>
        <v>0</v>
      </c>
      <c r="N53" s="249">
        <f t="shared" ca="1" si="111"/>
        <v>0</v>
      </c>
      <c r="O53" s="249"/>
      <c r="P53" s="249"/>
      <c r="Q53" s="249"/>
      <c r="R53" s="249">
        <f t="shared" ca="1" si="111"/>
        <v>0</v>
      </c>
      <c r="S53" s="249">
        <f t="shared" ca="1" si="111"/>
        <v>0</v>
      </c>
      <c r="T53" s="249">
        <f t="shared" ca="1" si="111"/>
        <v>0</v>
      </c>
      <c r="U53" s="249"/>
      <c r="V53" s="249">
        <f t="shared" ca="1" si="111"/>
        <v>0</v>
      </c>
      <c r="W53" s="251">
        <f t="shared" ca="1" si="112"/>
        <v>0</v>
      </c>
      <c r="X53" s="74"/>
      <c r="Y53" s="256">
        <f t="shared" ca="1" si="113"/>
        <v>0</v>
      </c>
      <c r="Z53" s="256">
        <f t="shared" ca="1" si="113"/>
        <v>10.650058847999999</v>
      </c>
      <c r="AA53" s="256">
        <f t="shared" ca="1" si="113"/>
        <v>0</v>
      </c>
      <c r="AB53" s="256">
        <f t="shared" ca="1" si="113"/>
        <v>0</v>
      </c>
      <c r="AC53" s="256">
        <f t="shared" ca="1" si="113"/>
        <v>0</v>
      </c>
      <c r="AD53" s="256">
        <f t="shared" ca="1" si="114"/>
        <v>0</v>
      </c>
      <c r="AE53" s="256">
        <f t="shared" ca="1" si="114"/>
        <v>0</v>
      </c>
      <c r="AF53" s="256">
        <f t="shared" ca="1" si="114"/>
        <v>0</v>
      </c>
      <c r="AG53" s="256">
        <f t="shared" ca="1" si="113"/>
        <v>0</v>
      </c>
      <c r="AH53" s="256">
        <f t="shared" ca="1" si="113"/>
        <v>0</v>
      </c>
      <c r="AI53" s="256">
        <f t="shared" ca="1" si="113"/>
        <v>0</v>
      </c>
      <c r="AJ53" s="256">
        <f t="shared" ca="1" si="113"/>
        <v>0</v>
      </c>
      <c r="AK53" s="256">
        <f t="shared" ca="1" si="113"/>
        <v>0</v>
      </c>
      <c r="AL53" s="256">
        <f t="shared" ca="1" si="113"/>
        <v>0</v>
      </c>
      <c r="AM53" s="256">
        <f t="shared" ca="1" si="113"/>
        <v>0</v>
      </c>
      <c r="AN53" s="256">
        <f t="shared" ca="1" si="113"/>
        <v>0</v>
      </c>
      <c r="AO53" s="256">
        <f t="shared" ca="1" si="113"/>
        <v>0</v>
      </c>
      <c r="AP53" s="256">
        <f t="shared" ca="1" si="113"/>
        <v>0</v>
      </c>
      <c r="AQ53" s="256">
        <f t="shared" ca="1" si="113"/>
        <v>0</v>
      </c>
      <c r="AR53" s="257">
        <f t="shared" ca="1" si="115"/>
        <v>10.650058847999999</v>
      </c>
      <c r="AS53" s="74"/>
      <c r="AT53" s="266">
        <f t="shared" ca="1" si="116"/>
        <v>0</v>
      </c>
      <c r="AU53" s="266">
        <f t="shared" ca="1" si="116"/>
        <v>0</v>
      </c>
      <c r="AV53" s="266">
        <f t="shared" ca="1" si="116"/>
        <v>0</v>
      </c>
      <c r="AW53" s="266">
        <f t="shared" ca="1" si="116"/>
        <v>0</v>
      </c>
      <c r="AX53" s="266">
        <f t="shared" ca="1" si="116"/>
        <v>0</v>
      </c>
      <c r="AY53" s="266">
        <f t="shared" ca="1" si="116"/>
        <v>0</v>
      </c>
      <c r="AZ53" s="266">
        <f t="shared" ca="1" si="116"/>
        <v>0</v>
      </c>
      <c r="BA53" s="266">
        <f t="shared" ca="1" si="116"/>
        <v>0</v>
      </c>
      <c r="BB53" s="266">
        <f t="shared" ca="1" si="116"/>
        <v>0</v>
      </c>
      <c r="BC53" s="266">
        <f t="shared" ca="1" si="113"/>
        <v>0</v>
      </c>
      <c r="BD53" s="266">
        <f t="shared" ca="1" si="113"/>
        <v>-10.650058847999999</v>
      </c>
      <c r="BE53" s="266">
        <f t="shared" ca="1" si="113"/>
        <v>0</v>
      </c>
      <c r="BF53" s="266">
        <f t="shared" ca="1" si="113"/>
        <v>0</v>
      </c>
      <c r="BG53" s="266">
        <f t="shared" ca="1" si="113"/>
        <v>0</v>
      </c>
      <c r="BH53" s="266">
        <f t="shared" ca="1" si="113"/>
        <v>0</v>
      </c>
      <c r="BI53" s="266">
        <f t="shared" ca="1" si="113"/>
        <v>0</v>
      </c>
      <c r="BJ53" s="266">
        <f t="shared" ca="1" si="113"/>
        <v>0</v>
      </c>
      <c r="BK53" s="266">
        <f t="shared" ca="1" si="113"/>
        <v>0</v>
      </c>
      <c r="BL53" s="266">
        <f t="shared" ca="1" si="113"/>
        <v>0</v>
      </c>
      <c r="BM53" s="221">
        <f t="shared" ca="1" si="117"/>
        <v>-10.650058847999999</v>
      </c>
      <c r="BN53" s="74"/>
      <c r="BO53" s="261">
        <f t="shared" ca="1" si="118"/>
        <v>0</v>
      </c>
      <c r="BP53" s="261">
        <f t="shared" ca="1" si="118"/>
        <v>0</v>
      </c>
      <c r="BQ53" s="263">
        <f t="shared" ca="1" si="119"/>
        <v>0</v>
      </c>
      <c r="BR53" s="74"/>
      <c r="BS53" s="120">
        <f t="shared" ca="1" si="110"/>
        <v>0</v>
      </c>
      <c r="BT53" s="120"/>
      <c r="BU53" s="971"/>
      <c r="BV53" s="462">
        <f t="shared" ca="1" si="120"/>
        <v>0</v>
      </c>
      <c r="BW53" s="463">
        <f t="shared" ca="1" si="120"/>
        <v>0</v>
      </c>
      <c r="BX53" s="463">
        <f t="shared" ca="1" si="120"/>
        <v>0</v>
      </c>
      <c r="BY53" s="463">
        <f t="shared" ca="1" si="120"/>
        <v>0</v>
      </c>
      <c r="BZ53" s="463">
        <f t="shared" ca="1" si="120"/>
        <v>0</v>
      </c>
      <c r="CA53" s="463">
        <f t="shared" ca="1" si="120"/>
        <v>0</v>
      </c>
      <c r="CB53" s="463">
        <f t="shared" ca="1" si="120"/>
        <v>0</v>
      </c>
      <c r="CC53" s="463">
        <f t="shared" ca="1" si="120"/>
        <v>0</v>
      </c>
      <c r="CD53" s="463">
        <f t="shared" ca="1" si="120"/>
        <v>0</v>
      </c>
      <c r="CE53" s="463">
        <f t="shared" ca="1" si="120"/>
        <v>0</v>
      </c>
      <c r="CF53" s="463">
        <f t="shared" ca="1" si="121"/>
        <v>0</v>
      </c>
      <c r="CG53" s="463">
        <f t="shared" ca="1" si="121"/>
        <v>0</v>
      </c>
      <c r="CH53" s="463">
        <f t="shared" ca="1" si="121"/>
        <v>0</v>
      </c>
      <c r="CI53" s="463">
        <f t="shared" ca="1" si="121"/>
        <v>0</v>
      </c>
      <c r="CJ53" s="463">
        <f t="shared" ca="1" si="121"/>
        <v>0</v>
      </c>
      <c r="CK53" s="463">
        <f t="shared" ca="1" si="121"/>
        <v>0</v>
      </c>
      <c r="CL53" s="463">
        <f t="shared" ca="1" si="121"/>
        <v>0</v>
      </c>
      <c r="CM53" s="463">
        <f t="shared" ca="1" si="121"/>
        <v>0</v>
      </c>
      <c r="CN53" s="463">
        <f t="shared" ca="1" si="121"/>
        <v>0</v>
      </c>
      <c r="CO53" s="463">
        <f t="shared" ca="1" si="121"/>
        <v>0</v>
      </c>
      <c r="CP53" s="463">
        <f t="shared" ca="1" si="122"/>
        <v>0</v>
      </c>
      <c r="CQ53" s="463">
        <f t="shared" ca="1" si="122"/>
        <v>0</v>
      </c>
      <c r="CR53" s="463">
        <f t="shared" ca="1" si="122"/>
        <v>0</v>
      </c>
      <c r="CS53" s="463">
        <f t="shared" ca="1" si="122"/>
        <v>0</v>
      </c>
      <c r="CT53" s="463">
        <f t="shared" ca="1" si="122"/>
        <v>0</v>
      </c>
      <c r="CU53" s="463">
        <f t="shared" ca="1" si="122"/>
        <v>0</v>
      </c>
      <c r="CV53" s="463">
        <f t="shared" ca="1" si="122"/>
        <v>0</v>
      </c>
      <c r="CW53" s="463">
        <f t="shared" ca="1" si="122"/>
        <v>0</v>
      </c>
      <c r="CX53" s="463">
        <f t="shared" ca="1" si="122"/>
        <v>0</v>
      </c>
      <c r="CY53" s="463">
        <f t="shared" ca="1" si="122"/>
        <v>0</v>
      </c>
      <c r="CZ53" s="463">
        <f t="shared" ca="1" si="123"/>
        <v>0</v>
      </c>
      <c r="DA53" s="463">
        <f t="shared" ca="1" si="123"/>
        <v>0</v>
      </c>
      <c r="DB53" s="463">
        <f t="shared" ca="1" si="123"/>
        <v>0</v>
      </c>
      <c r="DC53" s="463">
        <f t="shared" ca="1" si="123"/>
        <v>0</v>
      </c>
      <c r="DD53" s="463">
        <f t="shared" ca="1" si="123"/>
        <v>0</v>
      </c>
      <c r="DE53" s="463">
        <f t="shared" ca="1" si="123"/>
        <v>0</v>
      </c>
      <c r="DF53" s="463">
        <f t="shared" ca="1" si="123"/>
        <v>0</v>
      </c>
      <c r="DG53" s="463">
        <f t="shared" ca="1" si="123"/>
        <v>0</v>
      </c>
      <c r="DH53" s="463">
        <f t="shared" ca="1" si="123"/>
        <v>0</v>
      </c>
      <c r="DI53" s="463">
        <f t="shared" ca="1" si="123"/>
        <v>0</v>
      </c>
      <c r="DJ53" s="463">
        <f t="shared" ca="1" si="123"/>
        <v>0</v>
      </c>
      <c r="DK53" s="463">
        <f t="shared" ca="1" si="123"/>
        <v>0</v>
      </c>
      <c r="DL53" s="463">
        <f t="shared" ca="1" si="123"/>
        <v>0</v>
      </c>
      <c r="DM53" s="463">
        <f t="shared" ca="1" si="123"/>
        <v>0</v>
      </c>
      <c r="DO53" s="135">
        <f t="shared" ca="1" si="69"/>
        <v>0</v>
      </c>
    </row>
    <row r="54" spans="1:119" s="74" customFormat="1" ht="12.75" customHeight="1" outlineLevel="1">
      <c r="A54" s="464"/>
      <c r="B54" s="464"/>
      <c r="C54" s="76"/>
      <c r="D54" s="61"/>
      <c r="E54" s="244"/>
      <c r="G54" s="254">
        <f t="shared" ca="1" si="111"/>
        <v>0</v>
      </c>
      <c r="H54" s="254">
        <f t="shared" ca="1" si="111"/>
        <v>0</v>
      </c>
      <c r="I54" s="254"/>
      <c r="J54" s="254"/>
      <c r="K54" s="254">
        <f t="shared" ca="1" si="111"/>
        <v>0</v>
      </c>
      <c r="L54" s="254">
        <f t="shared" ca="1" si="111"/>
        <v>0</v>
      </c>
      <c r="M54" s="254">
        <f t="shared" ca="1" si="111"/>
        <v>0</v>
      </c>
      <c r="N54" s="254">
        <f t="shared" ca="1" si="111"/>
        <v>0</v>
      </c>
      <c r="O54" s="254"/>
      <c r="P54" s="254"/>
      <c r="Q54" s="254"/>
      <c r="R54" s="254">
        <f t="shared" ca="1" si="111"/>
        <v>0</v>
      </c>
      <c r="S54" s="254">
        <f t="shared" ca="1" si="111"/>
        <v>0</v>
      </c>
      <c r="T54" s="254">
        <f t="shared" ca="1" si="111"/>
        <v>0</v>
      </c>
      <c r="U54" s="254"/>
      <c r="V54" s="254">
        <f t="shared" ca="1" si="111"/>
        <v>0</v>
      </c>
      <c r="W54" s="252">
        <f t="shared" ca="1" si="112"/>
        <v>0</v>
      </c>
      <c r="Y54" s="260">
        <f t="shared" ca="1" si="113"/>
        <v>0</v>
      </c>
      <c r="Z54" s="260">
        <f t="shared" ca="1" si="113"/>
        <v>0</v>
      </c>
      <c r="AA54" s="260">
        <f t="shared" ca="1" si="113"/>
        <v>0</v>
      </c>
      <c r="AB54" s="260">
        <f t="shared" ca="1" si="113"/>
        <v>0</v>
      </c>
      <c r="AC54" s="260">
        <f t="shared" ca="1" si="113"/>
        <v>0</v>
      </c>
      <c r="AD54" s="260">
        <f t="shared" ca="1" si="114"/>
        <v>0</v>
      </c>
      <c r="AE54" s="260">
        <f t="shared" ca="1" si="114"/>
        <v>0</v>
      </c>
      <c r="AF54" s="260">
        <f t="shared" ca="1" si="114"/>
        <v>0</v>
      </c>
      <c r="AG54" s="260">
        <f t="shared" ca="1" si="113"/>
        <v>0</v>
      </c>
      <c r="AH54" s="260">
        <f t="shared" ca="1" si="113"/>
        <v>0</v>
      </c>
      <c r="AI54" s="260">
        <f t="shared" ca="1" si="113"/>
        <v>0</v>
      </c>
      <c r="AJ54" s="260">
        <f t="shared" ca="1" si="113"/>
        <v>0</v>
      </c>
      <c r="AK54" s="260">
        <f t="shared" ca="1" si="113"/>
        <v>0</v>
      </c>
      <c r="AL54" s="260">
        <f t="shared" ca="1" si="113"/>
        <v>0</v>
      </c>
      <c r="AM54" s="260">
        <f t="shared" ca="1" si="113"/>
        <v>0</v>
      </c>
      <c r="AN54" s="260">
        <f t="shared" ca="1" si="113"/>
        <v>0</v>
      </c>
      <c r="AO54" s="260">
        <f t="shared" ca="1" si="113"/>
        <v>0</v>
      </c>
      <c r="AP54" s="260">
        <f t="shared" ca="1" si="113"/>
        <v>0</v>
      </c>
      <c r="AQ54" s="260">
        <f t="shared" ca="1" si="113"/>
        <v>0</v>
      </c>
      <c r="AR54" s="259">
        <f t="shared" ca="1" si="115"/>
        <v>0</v>
      </c>
      <c r="AT54" s="268">
        <f t="shared" ca="1" si="116"/>
        <v>0</v>
      </c>
      <c r="AU54" s="268">
        <f t="shared" ca="1" si="116"/>
        <v>0</v>
      </c>
      <c r="AV54" s="268">
        <f t="shared" ca="1" si="116"/>
        <v>0</v>
      </c>
      <c r="AW54" s="268">
        <f t="shared" ca="1" si="116"/>
        <v>0</v>
      </c>
      <c r="AX54" s="268">
        <f t="shared" ca="1" si="116"/>
        <v>0</v>
      </c>
      <c r="AY54" s="268">
        <f t="shared" ca="1" si="116"/>
        <v>0</v>
      </c>
      <c r="AZ54" s="268">
        <f t="shared" ca="1" si="116"/>
        <v>0</v>
      </c>
      <c r="BA54" s="268">
        <f t="shared" ca="1" si="116"/>
        <v>0</v>
      </c>
      <c r="BB54" s="268">
        <f t="shared" ca="1" si="116"/>
        <v>0</v>
      </c>
      <c r="BC54" s="268">
        <f t="shared" ca="1" si="113"/>
        <v>0</v>
      </c>
      <c r="BD54" s="268">
        <f t="shared" ca="1" si="113"/>
        <v>0</v>
      </c>
      <c r="BE54" s="268">
        <f t="shared" ca="1" si="113"/>
        <v>0</v>
      </c>
      <c r="BF54" s="268">
        <f t="shared" ca="1" si="113"/>
        <v>0</v>
      </c>
      <c r="BG54" s="268">
        <f t="shared" ca="1" si="113"/>
        <v>0</v>
      </c>
      <c r="BH54" s="268">
        <f t="shared" ca="1" si="113"/>
        <v>0</v>
      </c>
      <c r="BI54" s="268">
        <f t="shared" ca="1" si="113"/>
        <v>0</v>
      </c>
      <c r="BJ54" s="268">
        <f t="shared" ca="1" si="113"/>
        <v>0</v>
      </c>
      <c r="BK54" s="268">
        <f t="shared" ca="1" si="113"/>
        <v>0</v>
      </c>
      <c r="BL54" s="268">
        <f t="shared" ca="1" si="113"/>
        <v>0</v>
      </c>
      <c r="BM54" s="245">
        <f t="shared" ca="1" si="117"/>
        <v>0</v>
      </c>
      <c r="BO54" s="265">
        <f t="shared" ca="1" si="118"/>
        <v>0</v>
      </c>
      <c r="BP54" s="265">
        <f t="shared" ca="1" si="118"/>
        <v>0</v>
      </c>
      <c r="BQ54" s="264">
        <f t="shared" ca="1" si="119"/>
        <v>0</v>
      </c>
      <c r="BS54" s="120">
        <f t="shared" ca="1" si="110"/>
        <v>0</v>
      </c>
      <c r="BT54" s="120"/>
      <c r="BU54" s="971"/>
      <c r="BV54" s="465">
        <f t="shared" ca="1" si="120"/>
        <v>0</v>
      </c>
      <c r="BW54" s="466">
        <f t="shared" ca="1" si="120"/>
        <v>0</v>
      </c>
      <c r="BX54" s="466">
        <f t="shared" ca="1" si="120"/>
        <v>0</v>
      </c>
      <c r="BY54" s="466">
        <f t="shared" ca="1" si="120"/>
        <v>0</v>
      </c>
      <c r="BZ54" s="466">
        <f t="shared" ca="1" si="120"/>
        <v>0</v>
      </c>
      <c r="CA54" s="466">
        <f t="shared" ca="1" si="120"/>
        <v>0</v>
      </c>
      <c r="CB54" s="466">
        <f t="shared" ca="1" si="120"/>
        <v>0</v>
      </c>
      <c r="CC54" s="466">
        <f t="shared" ca="1" si="120"/>
        <v>0</v>
      </c>
      <c r="CD54" s="466">
        <f t="shared" ca="1" si="120"/>
        <v>0</v>
      </c>
      <c r="CE54" s="466">
        <f t="shared" ca="1" si="120"/>
        <v>0</v>
      </c>
      <c r="CF54" s="466">
        <f t="shared" ca="1" si="121"/>
        <v>0</v>
      </c>
      <c r="CG54" s="466">
        <f t="shared" ca="1" si="121"/>
        <v>0</v>
      </c>
      <c r="CH54" s="466">
        <f t="shared" ca="1" si="121"/>
        <v>0</v>
      </c>
      <c r="CI54" s="466">
        <f t="shared" ca="1" si="121"/>
        <v>0</v>
      </c>
      <c r="CJ54" s="466">
        <f t="shared" ca="1" si="121"/>
        <v>0</v>
      </c>
      <c r="CK54" s="466">
        <f t="shared" ca="1" si="121"/>
        <v>0</v>
      </c>
      <c r="CL54" s="466">
        <f t="shared" ca="1" si="121"/>
        <v>0</v>
      </c>
      <c r="CM54" s="466">
        <f t="shared" ca="1" si="121"/>
        <v>0</v>
      </c>
      <c r="CN54" s="466">
        <f t="shared" ca="1" si="121"/>
        <v>0</v>
      </c>
      <c r="CO54" s="466">
        <f t="shared" ca="1" si="121"/>
        <v>0</v>
      </c>
      <c r="CP54" s="466">
        <f t="shared" ca="1" si="122"/>
        <v>0</v>
      </c>
      <c r="CQ54" s="466">
        <f t="shared" ca="1" si="122"/>
        <v>0</v>
      </c>
      <c r="CR54" s="466">
        <f t="shared" ca="1" si="122"/>
        <v>0</v>
      </c>
      <c r="CS54" s="466">
        <f t="shared" ca="1" si="122"/>
        <v>0</v>
      </c>
      <c r="CT54" s="466">
        <f t="shared" ca="1" si="122"/>
        <v>0</v>
      </c>
      <c r="CU54" s="466">
        <f t="shared" ca="1" si="122"/>
        <v>0</v>
      </c>
      <c r="CV54" s="466">
        <f t="shared" ca="1" si="122"/>
        <v>0</v>
      </c>
      <c r="CW54" s="466">
        <f t="shared" ca="1" si="122"/>
        <v>0</v>
      </c>
      <c r="CX54" s="466">
        <f t="shared" ca="1" si="122"/>
        <v>0</v>
      </c>
      <c r="CY54" s="466">
        <f t="shared" ca="1" si="122"/>
        <v>0</v>
      </c>
      <c r="CZ54" s="466">
        <f t="shared" ca="1" si="123"/>
        <v>0</v>
      </c>
      <c r="DA54" s="466">
        <f t="shared" ca="1" si="123"/>
        <v>0</v>
      </c>
      <c r="DB54" s="466">
        <f t="shared" ca="1" si="123"/>
        <v>0</v>
      </c>
      <c r="DC54" s="466">
        <f t="shared" ca="1" si="123"/>
        <v>0</v>
      </c>
      <c r="DD54" s="466">
        <f t="shared" ca="1" si="123"/>
        <v>0</v>
      </c>
      <c r="DE54" s="466">
        <f t="shared" ca="1" si="123"/>
        <v>0</v>
      </c>
      <c r="DF54" s="466">
        <f t="shared" ca="1" si="123"/>
        <v>0</v>
      </c>
      <c r="DG54" s="466">
        <f t="shared" ca="1" si="123"/>
        <v>0</v>
      </c>
      <c r="DH54" s="466">
        <f t="shared" ca="1" si="123"/>
        <v>0</v>
      </c>
      <c r="DI54" s="466">
        <f t="shared" ca="1" si="123"/>
        <v>0</v>
      </c>
      <c r="DJ54" s="466">
        <f t="shared" ca="1" si="123"/>
        <v>0</v>
      </c>
      <c r="DK54" s="466">
        <f t="shared" ca="1" si="123"/>
        <v>0</v>
      </c>
      <c r="DL54" s="466">
        <f t="shared" ca="1" si="123"/>
        <v>0</v>
      </c>
      <c r="DM54" s="466">
        <f t="shared" ca="1" si="123"/>
        <v>0</v>
      </c>
      <c r="DO54" s="135">
        <f t="shared" ca="1" si="69"/>
        <v>0</v>
      </c>
    </row>
    <row r="55" spans="1:119" s="74" customFormat="1" ht="15.75">
      <c r="A55" s="18"/>
      <c r="B55" s="80"/>
      <c r="C55" s="75" t="s">
        <v>3142</v>
      </c>
      <c r="D55" s="57" t="str">
        <f>INDEX(Workstreams[Workstream], MATCH($C55,Workstreams[Code], 0))</f>
        <v>National renewable power generation</v>
      </c>
      <c r="E55" s="53"/>
      <c r="G55" s="203">
        <f t="shared" ref="G55:V55" ca="1" si="124">SUM(G49:G54)</f>
        <v>0</v>
      </c>
      <c r="H55" s="203">
        <f t="shared" ca="1" si="124"/>
        <v>0</v>
      </c>
      <c r="I55" s="203"/>
      <c r="J55" s="203"/>
      <c r="K55" s="203">
        <f t="shared" ca="1" si="124"/>
        <v>0</v>
      </c>
      <c r="L55" s="203">
        <f t="shared" ca="1" si="124"/>
        <v>0</v>
      </c>
      <c r="M55" s="203">
        <f t="shared" ca="1" si="124"/>
        <v>0</v>
      </c>
      <c r="N55" s="203">
        <f t="shared" ca="1" si="124"/>
        <v>0</v>
      </c>
      <c r="O55" s="203"/>
      <c r="P55" s="203"/>
      <c r="Q55" s="203"/>
      <c r="R55" s="203">
        <f t="shared" ca="1" si="124"/>
        <v>0</v>
      </c>
      <c r="S55" s="203">
        <f t="shared" ca="1" si="124"/>
        <v>0</v>
      </c>
      <c r="T55" s="203">
        <f t="shared" ca="1" si="124"/>
        <v>0</v>
      </c>
      <c r="U55" s="203"/>
      <c r="V55" s="203">
        <f t="shared" ca="1" si="124"/>
        <v>0</v>
      </c>
      <c r="W55" s="253">
        <f t="shared" ca="1" si="112"/>
        <v>0</v>
      </c>
      <c r="Y55" s="213">
        <f t="shared" ref="Y55:AQ55" ca="1" si="125">SUM(Y49:Y54)</f>
        <v>0</v>
      </c>
      <c r="Z55" s="213">
        <f t="shared" ca="1" si="125"/>
        <v>75.100852218240007</v>
      </c>
      <c r="AA55" s="213">
        <f t="shared" ca="1" si="125"/>
        <v>0</v>
      </c>
      <c r="AB55" s="213">
        <f t="shared" ca="1" si="125"/>
        <v>0</v>
      </c>
      <c r="AC55" s="213">
        <f t="shared" ca="1" si="125"/>
        <v>0</v>
      </c>
      <c r="AD55" s="213">
        <f t="shared" ca="1" si="125"/>
        <v>0</v>
      </c>
      <c r="AE55" s="213">
        <f t="shared" ca="1" si="125"/>
        <v>0</v>
      </c>
      <c r="AF55" s="213">
        <f t="shared" ca="1" si="125"/>
        <v>0</v>
      </c>
      <c r="AG55" s="213">
        <f t="shared" ca="1" si="125"/>
        <v>0</v>
      </c>
      <c r="AH55" s="213">
        <f t="shared" ca="1" si="125"/>
        <v>0</v>
      </c>
      <c r="AI55" s="213">
        <f t="shared" ca="1" si="125"/>
        <v>0</v>
      </c>
      <c r="AJ55" s="213">
        <f t="shared" ca="1" si="125"/>
        <v>0</v>
      </c>
      <c r="AK55" s="213">
        <f ca="1">SUM(AK49:AK54)</f>
        <v>0</v>
      </c>
      <c r="AL55" s="213">
        <f t="shared" ca="1" si="125"/>
        <v>0</v>
      </c>
      <c r="AM55" s="213">
        <f t="shared" ca="1" si="125"/>
        <v>0</v>
      </c>
      <c r="AN55" s="213">
        <f ca="1">SUM(AN49:AN54)</f>
        <v>0</v>
      </c>
      <c r="AO55" s="213">
        <f t="shared" ca="1" si="125"/>
        <v>0</v>
      </c>
      <c r="AP55" s="213">
        <f ca="1">SUM(AP49:AP54)</f>
        <v>0</v>
      </c>
      <c r="AQ55" s="213">
        <f t="shared" ca="1" si="125"/>
        <v>0</v>
      </c>
      <c r="AR55" s="213">
        <f t="shared" ca="1" si="115"/>
        <v>75.100852218240007</v>
      </c>
      <c r="AT55" s="219">
        <f t="shared" ref="AT55:BL55" ca="1" si="126">SUM(AT49:AT54)</f>
        <v>0</v>
      </c>
      <c r="AU55" s="219">
        <f t="shared" ca="1" si="126"/>
        <v>0</v>
      </c>
      <c r="AV55" s="219">
        <f t="shared" ca="1" si="126"/>
        <v>0</v>
      </c>
      <c r="AW55" s="219">
        <f t="shared" ca="1" si="126"/>
        <v>0</v>
      </c>
      <c r="AX55" s="219">
        <f t="shared" ca="1" si="126"/>
        <v>-31.715388000000004</v>
      </c>
      <c r="AY55" s="219">
        <f t="shared" ca="1" si="126"/>
        <v>0</v>
      </c>
      <c r="AZ55" s="219">
        <f t="shared" ca="1" si="126"/>
        <v>0</v>
      </c>
      <c r="BA55" s="219">
        <f t="shared" ca="1" si="126"/>
        <v>0</v>
      </c>
      <c r="BB55" s="219">
        <f t="shared" ca="1" si="126"/>
        <v>0</v>
      </c>
      <c r="BC55" s="219">
        <f t="shared" ca="1" si="126"/>
        <v>0</v>
      </c>
      <c r="BD55" s="219">
        <f t="shared" ca="1" si="126"/>
        <v>-15.951735648</v>
      </c>
      <c r="BE55" s="219">
        <f t="shared" ca="1" si="126"/>
        <v>-22.589636970240004</v>
      </c>
      <c r="BF55" s="219">
        <f t="shared" ca="1" si="126"/>
        <v>0</v>
      </c>
      <c r="BG55" s="219">
        <f t="shared" ca="1" si="126"/>
        <v>0</v>
      </c>
      <c r="BH55" s="219">
        <f t="shared" ca="1" si="126"/>
        <v>0</v>
      </c>
      <c r="BI55" s="219">
        <f t="shared" ca="1" si="126"/>
        <v>-4.8440915999999996</v>
      </c>
      <c r="BJ55" s="219">
        <f t="shared" ca="1" si="126"/>
        <v>0</v>
      </c>
      <c r="BK55" s="219">
        <f t="shared" ca="1" si="126"/>
        <v>0</v>
      </c>
      <c r="BL55" s="219">
        <f t="shared" ca="1" si="126"/>
        <v>0</v>
      </c>
      <c r="BM55" s="219">
        <f t="shared" ca="1" si="117"/>
        <v>-75.100852218240007</v>
      </c>
      <c r="BO55" s="230">
        <f ca="1">SUM(BO49:BO54)</f>
        <v>0</v>
      </c>
      <c r="BP55" s="230">
        <f ca="1">SUM(BP49:BP54)</f>
        <v>0</v>
      </c>
      <c r="BQ55" s="230">
        <f t="shared" ca="1" si="119"/>
        <v>0</v>
      </c>
      <c r="BS55" s="55">
        <f t="shared" ca="1" si="110"/>
        <v>0</v>
      </c>
      <c r="BT55" s="55"/>
      <c r="BU55" s="971"/>
      <c r="BV55" s="463">
        <f t="shared" ref="BV55:DM55" ca="1" si="127">SUM(BV49:BV54)</f>
        <v>0</v>
      </c>
      <c r="BW55" s="463">
        <f t="shared" ca="1" si="127"/>
        <v>0</v>
      </c>
      <c r="BX55" s="463">
        <f t="shared" ca="1" si="127"/>
        <v>0</v>
      </c>
      <c r="BY55" s="463">
        <f t="shared" ca="1" si="127"/>
        <v>0</v>
      </c>
      <c r="BZ55" s="463">
        <f t="shared" ca="1" si="127"/>
        <v>0</v>
      </c>
      <c r="CA55" s="463">
        <f t="shared" ca="1" si="127"/>
        <v>0</v>
      </c>
      <c r="CB55" s="463">
        <f t="shared" ca="1" si="127"/>
        <v>0</v>
      </c>
      <c r="CC55" s="463">
        <f t="shared" ca="1" si="127"/>
        <v>0</v>
      </c>
      <c r="CD55" s="463">
        <f t="shared" ca="1" si="127"/>
        <v>0</v>
      </c>
      <c r="CE55" s="463">
        <f t="shared" ca="1" si="127"/>
        <v>0</v>
      </c>
      <c r="CF55" s="463">
        <f t="shared" ca="1" si="127"/>
        <v>0</v>
      </c>
      <c r="CG55" s="463">
        <f t="shared" ca="1" si="127"/>
        <v>0</v>
      </c>
      <c r="CH55" s="463">
        <f t="shared" ca="1" si="127"/>
        <v>0</v>
      </c>
      <c r="CI55" s="463">
        <f t="shared" ca="1" si="127"/>
        <v>0</v>
      </c>
      <c r="CJ55" s="463">
        <f t="shared" ca="1" si="127"/>
        <v>0</v>
      </c>
      <c r="CK55" s="463">
        <f t="shared" ca="1" si="127"/>
        <v>0</v>
      </c>
      <c r="CL55" s="463">
        <f t="shared" ca="1" si="127"/>
        <v>0</v>
      </c>
      <c r="CM55" s="463">
        <f t="shared" ca="1" si="127"/>
        <v>0</v>
      </c>
      <c r="CN55" s="463">
        <f t="shared" ca="1" si="127"/>
        <v>0</v>
      </c>
      <c r="CO55" s="463">
        <f t="shared" ca="1" si="127"/>
        <v>0</v>
      </c>
      <c r="CP55" s="463">
        <f t="shared" ca="1" si="127"/>
        <v>0</v>
      </c>
      <c r="CQ55" s="463">
        <f t="shared" ca="1" si="127"/>
        <v>0</v>
      </c>
      <c r="CR55" s="463">
        <f t="shared" ca="1" si="127"/>
        <v>0</v>
      </c>
      <c r="CS55" s="463">
        <f t="shared" ca="1" si="127"/>
        <v>0</v>
      </c>
      <c r="CT55" s="463">
        <f t="shared" ca="1" si="127"/>
        <v>0</v>
      </c>
      <c r="CU55" s="463">
        <f t="shared" ca="1" si="127"/>
        <v>0</v>
      </c>
      <c r="CV55" s="463">
        <f t="shared" ca="1" si="127"/>
        <v>0</v>
      </c>
      <c r="CW55" s="463">
        <f t="shared" ca="1" si="127"/>
        <v>0</v>
      </c>
      <c r="CX55" s="463">
        <f t="shared" ca="1" si="127"/>
        <v>0</v>
      </c>
      <c r="CY55" s="463">
        <f t="shared" ca="1" si="127"/>
        <v>0</v>
      </c>
      <c r="CZ55" s="463">
        <f t="shared" ca="1" si="127"/>
        <v>0</v>
      </c>
      <c r="DA55" s="463">
        <f t="shared" ca="1" si="127"/>
        <v>0</v>
      </c>
      <c r="DB55" s="463">
        <f t="shared" ca="1" si="127"/>
        <v>0</v>
      </c>
      <c r="DC55" s="463">
        <f t="shared" ca="1" si="127"/>
        <v>0</v>
      </c>
      <c r="DD55" s="463">
        <f t="shared" ca="1" si="127"/>
        <v>0</v>
      </c>
      <c r="DE55" s="463">
        <f t="shared" ca="1" si="127"/>
        <v>0</v>
      </c>
      <c r="DF55" s="463">
        <f t="shared" ca="1" si="127"/>
        <v>0</v>
      </c>
      <c r="DG55" s="463">
        <f t="shared" ca="1" si="127"/>
        <v>0</v>
      </c>
      <c r="DH55" s="463">
        <f t="shared" ca="1" si="127"/>
        <v>0</v>
      </c>
      <c r="DI55" s="463">
        <f t="shared" ca="1" si="127"/>
        <v>0</v>
      </c>
      <c r="DJ55" s="463">
        <f t="shared" ca="1" si="127"/>
        <v>0</v>
      </c>
      <c r="DK55" s="463">
        <f t="shared" ca="1" si="127"/>
        <v>0</v>
      </c>
      <c r="DL55" s="463">
        <f t="shared" ca="1" si="127"/>
        <v>0</v>
      </c>
      <c r="DM55" s="463">
        <f t="shared" ca="1" si="127"/>
        <v>0</v>
      </c>
      <c r="DO55" s="135">
        <f t="shared" ca="1" si="69"/>
        <v>0</v>
      </c>
    </row>
    <row r="56" spans="1:119" s="74" customFormat="1" ht="12.75" customHeight="1" outlineLevel="1">
      <c r="A56" s="18"/>
      <c r="B56" s="18"/>
      <c r="C56" s="78"/>
      <c r="D56" s="53"/>
      <c r="E56" s="53"/>
      <c r="G56" s="203"/>
      <c r="H56" s="203"/>
      <c r="I56" s="203"/>
      <c r="J56" s="203"/>
      <c r="K56" s="203"/>
      <c r="L56" s="203"/>
      <c r="M56" s="205"/>
      <c r="N56" s="203"/>
      <c r="O56" s="203"/>
      <c r="P56" s="203"/>
      <c r="Q56" s="203"/>
      <c r="R56" s="203"/>
      <c r="S56" s="203"/>
      <c r="T56" s="203"/>
      <c r="U56" s="203"/>
      <c r="V56" s="203"/>
      <c r="W56" s="203"/>
      <c r="Y56" s="213"/>
      <c r="Z56" s="213"/>
      <c r="AA56" s="213"/>
      <c r="AB56" s="213"/>
      <c r="AC56" s="213"/>
      <c r="AD56" s="213"/>
      <c r="AE56" s="213"/>
      <c r="AF56" s="213"/>
      <c r="AG56" s="213"/>
      <c r="AH56" s="213"/>
      <c r="AI56" s="213"/>
      <c r="AJ56" s="213"/>
      <c r="AK56" s="213"/>
      <c r="AL56" s="213"/>
      <c r="AM56" s="213"/>
      <c r="AN56" s="213"/>
      <c r="AO56" s="213"/>
      <c r="AP56" s="213"/>
      <c r="AQ56" s="213"/>
      <c r="AR56" s="213"/>
      <c r="AT56" s="219"/>
      <c r="AU56" s="219"/>
      <c r="AV56" s="219"/>
      <c r="AW56" s="219"/>
      <c r="AX56" s="219"/>
      <c r="AY56" s="219"/>
      <c r="AZ56" s="219"/>
      <c r="BA56" s="219"/>
      <c r="BB56" s="219"/>
      <c r="BC56" s="219"/>
      <c r="BD56" s="219"/>
      <c r="BE56" s="219"/>
      <c r="BF56" s="219"/>
      <c r="BG56" s="219"/>
      <c r="BH56" s="219"/>
      <c r="BI56" s="219"/>
      <c r="BJ56" s="219"/>
      <c r="BK56" s="219"/>
      <c r="BL56" s="219"/>
      <c r="BM56" s="219"/>
      <c r="BO56" s="230"/>
      <c r="BP56" s="230"/>
      <c r="BQ56" s="230"/>
      <c r="BS56" s="55"/>
      <c r="BT56" s="55"/>
      <c r="BU56" s="18"/>
      <c r="BV56" s="463"/>
      <c r="BW56" s="463"/>
      <c r="BX56" s="463"/>
      <c r="BY56" s="463"/>
      <c r="BZ56" s="463"/>
      <c r="CA56" s="463"/>
      <c r="CB56" s="463"/>
      <c r="CC56" s="463"/>
      <c r="CD56" s="463"/>
      <c r="CE56" s="463"/>
      <c r="CF56" s="463"/>
      <c r="CG56" s="463"/>
      <c r="CH56" s="463"/>
      <c r="CI56" s="463"/>
      <c r="CJ56" s="463"/>
      <c r="CK56" s="463"/>
      <c r="CL56" s="463"/>
      <c r="CM56" s="463"/>
      <c r="CN56" s="463"/>
      <c r="CO56" s="463"/>
      <c r="CP56" s="463"/>
      <c r="CQ56" s="463"/>
      <c r="CR56" s="463"/>
      <c r="CS56" s="463"/>
      <c r="CT56" s="463"/>
      <c r="CU56" s="463"/>
      <c r="CV56" s="463"/>
      <c r="CW56" s="463"/>
      <c r="CX56" s="463"/>
      <c r="CY56" s="463"/>
      <c r="CZ56" s="463"/>
      <c r="DA56" s="463"/>
      <c r="DB56" s="463"/>
      <c r="DC56" s="463"/>
      <c r="DD56" s="463"/>
      <c r="DE56" s="463"/>
      <c r="DF56" s="463"/>
      <c r="DG56" s="463"/>
      <c r="DH56" s="463"/>
      <c r="DI56" s="463"/>
      <c r="DJ56" s="463"/>
      <c r="DK56" s="463"/>
      <c r="DL56" s="463"/>
      <c r="DM56" s="463"/>
      <c r="DO56" s="135">
        <f t="shared" si="69"/>
        <v>0</v>
      </c>
    </row>
    <row r="57" spans="1:119" s="464" customFormat="1" ht="12.75" customHeight="1" outlineLevel="1">
      <c r="C57" s="76" t="s">
        <v>3158</v>
      </c>
      <c r="D57" s="61" t="str">
        <f>INDEX(Modules[Module], MATCH($C57,Modules[Code], 0))</f>
        <v>Decentralised PV</v>
      </c>
      <c r="E57" s="61"/>
      <c r="G57" s="505">
        <f ca="1">IFERROR(INDEX(INDIRECT($C57&amp;".Outputs["&amp;this.Year&amp;"]"), MATCH(G$5, INDIRECT($C57&amp;".Outputs[Vector]"), 0)), 0)</f>
        <v>0</v>
      </c>
      <c r="H57" s="505">
        <f t="shared" ref="H57:V57" ca="1" si="128">IFERROR(INDEX(INDIRECT($C57&amp;".Outputs["&amp;this.Year&amp;"]"), MATCH(H$5, INDIRECT($C57&amp;".Outputs[Vector]"), 0)), 0)</f>
        <v>0</v>
      </c>
      <c r="I57" s="505"/>
      <c r="J57" s="505"/>
      <c r="K57" s="505">
        <f t="shared" ca="1" si="128"/>
        <v>0</v>
      </c>
      <c r="L57" s="505">
        <f t="shared" ca="1" si="128"/>
        <v>0</v>
      </c>
      <c r="M57" s="506">
        <f t="shared" ca="1" si="128"/>
        <v>0</v>
      </c>
      <c r="N57" s="505">
        <f t="shared" ca="1" si="128"/>
        <v>0</v>
      </c>
      <c r="O57" s="505"/>
      <c r="P57" s="505"/>
      <c r="Q57" s="505"/>
      <c r="R57" s="505">
        <f t="shared" ca="1" si="128"/>
        <v>0</v>
      </c>
      <c r="S57" s="505">
        <f t="shared" ca="1" si="128"/>
        <v>0</v>
      </c>
      <c r="T57" s="505">
        <f t="shared" ca="1" si="128"/>
        <v>0</v>
      </c>
      <c r="U57" s="505"/>
      <c r="V57" s="505">
        <f t="shared" ca="1" si="128"/>
        <v>0</v>
      </c>
      <c r="W57" s="208">
        <f ca="1">SUM(G57:V57)</f>
        <v>0</v>
      </c>
      <c r="Y57" s="507">
        <f ca="1">IFERROR(INDEX(INDIRECT($C57&amp;".Outputs["&amp;this.Year&amp;"]"), MATCH(Y$5, INDIRECT($C57&amp;".Outputs[Vector]"), 0)), 0)</f>
        <v>425.97284422612074</v>
      </c>
      <c r="Z57" s="507">
        <f t="shared" ref="Z57:BL57" ca="1" si="129">IFERROR(INDEX(INDIRECT($C57&amp;".Outputs["&amp;this.Year&amp;"]"), MATCH(Z$5, INDIRECT($C57&amp;".Outputs[Vector]"), 0)), 0)</f>
        <v>0</v>
      </c>
      <c r="AA57" s="507">
        <f t="shared" ca="1" si="129"/>
        <v>0</v>
      </c>
      <c r="AB57" s="507">
        <f t="shared" ca="1" si="129"/>
        <v>0</v>
      </c>
      <c r="AC57" s="507">
        <f t="shared" ca="1" si="129"/>
        <v>0</v>
      </c>
      <c r="AD57" s="507">
        <f t="shared" ref="AD57:AF57" ca="1" si="130">IFERROR(INDEX(INDIRECT($C57&amp;".Outputs["&amp;this.Year&amp;"]"), MATCH(AD$5, INDIRECT($C57&amp;".Outputs[Vector]"), 0)), 0)</f>
        <v>0</v>
      </c>
      <c r="AE57" s="507">
        <f t="shared" ca="1" si="130"/>
        <v>0</v>
      </c>
      <c r="AF57" s="507">
        <f t="shared" ca="1" si="130"/>
        <v>0</v>
      </c>
      <c r="AG57" s="507">
        <f t="shared" ca="1" si="129"/>
        <v>0</v>
      </c>
      <c r="AH57" s="507">
        <f t="shared" ca="1" si="129"/>
        <v>0</v>
      </c>
      <c r="AI57" s="507">
        <f t="shared" ca="1" si="129"/>
        <v>0</v>
      </c>
      <c r="AJ57" s="507">
        <f t="shared" ca="1" si="129"/>
        <v>0</v>
      </c>
      <c r="AK57" s="507">
        <f t="shared" ca="1" si="129"/>
        <v>0</v>
      </c>
      <c r="AL57" s="507">
        <f t="shared" ca="1" si="129"/>
        <v>0</v>
      </c>
      <c r="AM57" s="507">
        <f t="shared" ca="1" si="129"/>
        <v>0</v>
      </c>
      <c r="AN57" s="507">
        <f t="shared" ca="1" si="129"/>
        <v>0</v>
      </c>
      <c r="AO57" s="507">
        <f t="shared" ca="1" si="129"/>
        <v>0</v>
      </c>
      <c r="AP57" s="507">
        <f t="shared" ca="1" si="129"/>
        <v>0</v>
      </c>
      <c r="AQ57" s="507">
        <f t="shared" ca="1" si="129"/>
        <v>0</v>
      </c>
      <c r="AR57" s="215">
        <f ca="1">SUM(Y57:AQ57)</f>
        <v>425.97284422612074</v>
      </c>
      <c r="AT57" s="508">
        <f t="shared" ref="AT57:BB57" ca="1" si="131">IFERROR(INDEX(INDIRECT($C57&amp;".Outputs["&amp;this.Year&amp;"]"), MATCH(AT$5, INDIRECT($C57&amp;".Outputs[Vector]"), 0)), 0)</f>
        <v>0</v>
      </c>
      <c r="AU57" s="508">
        <f t="shared" ca="1" si="131"/>
        <v>0</v>
      </c>
      <c r="AV57" s="508">
        <f t="shared" ca="1" si="131"/>
        <v>0</v>
      </c>
      <c r="AW57" s="508">
        <f t="shared" ca="1" si="131"/>
        <v>0</v>
      </c>
      <c r="AX57" s="508">
        <f t="shared" ca="1" si="131"/>
        <v>0</v>
      </c>
      <c r="AY57" s="508">
        <f t="shared" ca="1" si="131"/>
        <v>0</v>
      </c>
      <c r="AZ57" s="508">
        <f t="shared" ca="1" si="131"/>
        <v>0</v>
      </c>
      <c r="BA57" s="508">
        <f t="shared" ca="1" si="131"/>
        <v>0</v>
      </c>
      <c r="BB57" s="508">
        <f t="shared" ca="1" si="131"/>
        <v>0</v>
      </c>
      <c r="BC57" s="508">
        <f t="shared" ca="1" si="129"/>
        <v>0</v>
      </c>
      <c r="BD57" s="508">
        <f t="shared" ca="1" si="129"/>
        <v>-425.97284422612074</v>
      </c>
      <c r="BE57" s="508">
        <f t="shared" ca="1" si="129"/>
        <v>0</v>
      </c>
      <c r="BF57" s="508">
        <f t="shared" ca="1" si="129"/>
        <v>0</v>
      </c>
      <c r="BG57" s="508">
        <f t="shared" ca="1" si="129"/>
        <v>0</v>
      </c>
      <c r="BH57" s="508">
        <f t="shared" ca="1" si="129"/>
        <v>0</v>
      </c>
      <c r="BI57" s="508">
        <f t="shared" ca="1" si="129"/>
        <v>0</v>
      </c>
      <c r="BJ57" s="508">
        <f t="shared" ca="1" si="129"/>
        <v>0</v>
      </c>
      <c r="BK57" s="508">
        <f t="shared" ca="1" si="129"/>
        <v>0</v>
      </c>
      <c r="BL57" s="508">
        <f t="shared" ca="1" si="129"/>
        <v>0</v>
      </c>
      <c r="BM57" s="221">
        <f ca="1">SUM(AT57:BL57)</f>
        <v>-425.97284422612074</v>
      </c>
      <c r="BO57" s="509">
        <f t="shared" ref="BO57:BP57" ca="1" si="132">IFERROR(INDEX(INDIRECT($C57&amp;".Outputs["&amp;this.Year&amp;"]"), MATCH(BO$5, INDIRECT($C57&amp;".Outputs[Vector]"), 0)), 0)</f>
        <v>0</v>
      </c>
      <c r="BP57" s="509">
        <f t="shared" ca="1" si="132"/>
        <v>0</v>
      </c>
      <c r="BQ57" s="232">
        <f ca="1">SUM(BO57:BP57)</f>
        <v>0</v>
      </c>
      <c r="BS57" s="120">
        <f t="shared" ref="BS57:BS60" ca="1" si="133">W57+AR57+BM57+BQ57</f>
        <v>0</v>
      </c>
      <c r="BT57" s="120"/>
      <c r="BV57" s="503">
        <f t="shared" ref="BV57:DM57" ca="1" si="134">IFERROR(SUMIFS(INDIRECT($C57&amp;".Emissions["&amp;this.Year&amp;"]"), INDIRECT($C57&amp;".Emissions[GHG]"), BV$6, INDIRECT($C57&amp;".Emissions[IPCC Sector]"), BV$5),0)</f>
        <v>0</v>
      </c>
      <c r="BW57" s="503">
        <f t="shared" ca="1" si="134"/>
        <v>0</v>
      </c>
      <c r="BX57" s="503">
        <f t="shared" ca="1" si="134"/>
        <v>0</v>
      </c>
      <c r="BY57" s="503">
        <f t="shared" ca="1" si="134"/>
        <v>0</v>
      </c>
      <c r="BZ57" s="503">
        <f t="shared" ca="1" si="134"/>
        <v>0</v>
      </c>
      <c r="CA57" s="503">
        <f t="shared" ca="1" si="134"/>
        <v>0</v>
      </c>
      <c r="CB57" s="503">
        <f t="shared" ca="1" si="134"/>
        <v>0</v>
      </c>
      <c r="CC57" s="503">
        <f t="shared" ca="1" si="134"/>
        <v>0</v>
      </c>
      <c r="CD57" s="503">
        <f t="shared" ca="1" si="134"/>
        <v>0</v>
      </c>
      <c r="CE57" s="503">
        <f t="shared" ca="1" si="134"/>
        <v>0</v>
      </c>
      <c r="CF57" s="503">
        <f t="shared" ca="1" si="134"/>
        <v>0</v>
      </c>
      <c r="CG57" s="503">
        <f t="shared" ca="1" si="134"/>
        <v>0</v>
      </c>
      <c r="CH57" s="503">
        <f t="shared" ca="1" si="134"/>
        <v>0</v>
      </c>
      <c r="CI57" s="503">
        <f t="shared" ca="1" si="134"/>
        <v>0</v>
      </c>
      <c r="CJ57" s="503">
        <f t="shared" ca="1" si="134"/>
        <v>0</v>
      </c>
      <c r="CK57" s="503">
        <f t="shared" ca="1" si="134"/>
        <v>0</v>
      </c>
      <c r="CL57" s="503">
        <f t="shared" ca="1" si="134"/>
        <v>0</v>
      </c>
      <c r="CM57" s="503">
        <f t="shared" ca="1" si="134"/>
        <v>0</v>
      </c>
      <c r="CN57" s="503">
        <f t="shared" ca="1" si="134"/>
        <v>0</v>
      </c>
      <c r="CO57" s="503">
        <f t="shared" ca="1" si="134"/>
        <v>0</v>
      </c>
      <c r="CP57" s="503">
        <f t="shared" ca="1" si="134"/>
        <v>0</v>
      </c>
      <c r="CQ57" s="503">
        <f t="shared" ca="1" si="134"/>
        <v>0</v>
      </c>
      <c r="CR57" s="503">
        <f t="shared" ca="1" si="134"/>
        <v>0</v>
      </c>
      <c r="CS57" s="503">
        <f t="shared" ca="1" si="134"/>
        <v>0</v>
      </c>
      <c r="CT57" s="503">
        <f t="shared" ca="1" si="134"/>
        <v>0</v>
      </c>
      <c r="CU57" s="503">
        <f t="shared" ca="1" si="134"/>
        <v>0</v>
      </c>
      <c r="CV57" s="503">
        <f t="shared" ca="1" si="134"/>
        <v>0</v>
      </c>
      <c r="CW57" s="503">
        <f t="shared" ca="1" si="134"/>
        <v>0</v>
      </c>
      <c r="CX57" s="503">
        <f t="shared" ca="1" si="134"/>
        <v>0</v>
      </c>
      <c r="CY57" s="503">
        <f t="shared" ca="1" si="134"/>
        <v>0</v>
      </c>
      <c r="CZ57" s="503">
        <f t="shared" ca="1" si="134"/>
        <v>0</v>
      </c>
      <c r="DA57" s="503">
        <f t="shared" ca="1" si="134"/>
        <v>0</v>
      </c>
      <c r="DB57" s="503">
        <f t="shared" ca="1" si="134"/>
        <v>0</v>
      </c>
      <c r="DC57" s="503">
        <f t="shared" ca="1" si="134"/>
        <v>0</v>
      </c>
      <c r="DD57" s="503">
        <f t="shared" ca="1" si="134"/>
        <v>0</v>
      </c>
      <c r="DE57" s="503">
        <f t="shared" ca="1" si="134"/>
        <v>0</v>
      </c>
      <c r="DF57" s="503">
        <f t="shared" ca="1" si="134"/>
        <v>0</v>
      </c>
      <c r="DG57" s="503">
        <f t="shared" ca="1" si="134"/>
        <v>0</v>
      </c>
      <c r="DH57" s="503">
        <f t="shared" ca="1" si="134"/>
        <v>0</v>
      </c>
      <c r="DI57" s="503">
        <f t="shared" ca="1" si="134"/>
        <v>0</v>
      </c>
      <c r="DJ57" s="503">
        <f t="shared" ca="1" si="134"/>
        <v>0</v>
      </c>
      <c r="DK57" s="503">
        <f t="shared" ca="1" si="134"/>
        <v>0</v>
      </c>
      <c r="DL57" s="503">
        <f t="shared" ca="1" si="134"/>
        <v>0</v>
      </c>
      <c r="DM57" s="503">
        <f t="shared" ca="1" si="134"/>
        <v>0</v>
      </c>
      <c r="DO57" s="504">
        <f t="shared" ca="1" si="69"/>
        <v>0</v>
      </c>
    </row>
    <row r="58" spans="1:119" s="74" customFormat="1" ht="15.75">
      <c r="A58" s="18"/>
      <c r="B58" s="80"/>
      <c r="C58" s="75" t="s">
        <v>3255</v>
      </c>
      <c r="D58" s="57" t="str">
        <f>INDEX(Workstreams[Workstream], MATCH($C58,Workstreams[Code], 0))</f>
        <v>Distributed renewable power generation</v>
      </c>
      <c r="E58" s="53"/>
      <c r="G58" s="253">
        <f ca="1">SUM(G57:G57)</f>
        <v>0</v>
      </c>
      <c r="H58" s="253">
        <f ca="1">SUM(H57:H57)</f>
        <v>0</v>
      </c>
      <c r="I58" s="253"/>
      <c r="J58" s="253"/>
      <c r="K58" s="253">
        <f ca="1">SUM(K57:K57)</f>
        <v>0</v>
      </c>
      <c r="L58" s="253">
        <f ca="1">SUM(L57:L57)</f>
        <v>0</v>
      </c>
      <c r="M58" s="253">
        <f ca="1">SUM(M57:M57)</f>
        <v>0</v>
      </c>
      <c r="N58" s="253">
        <f ca="1">SUM(N57:N57)</f>
        <v>0</v>
      </c>
      <c r="O58" s="253"/>
      <c r="P58" s="253"/>
      <c r="Q58" s="253"/>
      <c r="R58" s="253">
        <f ca="1">SUM(R57:R57)</f>
        <v>0</v>
      </c>
      <c r="S58" s="253">
        <f ca="1">SUM(S57:S57)</f>
        <v>0</v>
      </c>
      <c r="T58" s="253">
        <f ca="1">SUM(T57:T57)</f>
        <v>0</v>
      </c>
      <c r="U58" s="253"/>
      <c r="V58" s="253">
        <f ca="1">SUM(V57:V57)</f>
        <v>0</v>
      </c>
      <c r="W58" s="253">
        <f ca="1">SUM(G58:V58)</f>
        <v>0</v>
      </c>
      <c r="Y58" s="213">
        <f t="shared" ref="Y58:AQ58" ca="1" si="135">SUM(Y57:Y57)</f>
        <v>425.97284422612074</v>
      </c>
      <c r="Z58" s="213">
        <f t="shared" ca="1" si="135"/>
        <v>0</v>
      </c>
      <c r="AA58" s="213">
        <f t="shared" ca="1" si="135"/>
        <v>0</v>
      </c>
      <c r="AB58" s="213">
        <f t="shared" ca="1" si="135"/>
        <v>0</v>
      </c>
      <c r="AC58" s="213">
        <f t="shared" ca="1" si="135"/>
        <v>0</v>
      </c>
      <c r="AD58" s="213">
        <f t="shared" ca="1" si="135"/>
        <v>0</v>
      </c>
      <c r="AE58" s="213">
        <f t="shared" ca="1" si="135"/>
        <v>0</v>
      </c>
      <c r="AF58" s="213">
        <f t="shared" ca="1" si="135"/>
        <v>0</v>
      </c>
      <c r="AG58" s="213">
        <f t="shared" ca="1" si="135"/>
        <v>0</v>
      </c>
      <c r="AH58" s="213">
        <f t="shared" ca="1" si="135"/>
        <v>0</v>
      </c>
      <c r="AI58" s="213">
        <f t="shared" ca="1" si="135"/>
        <v>0</v>
      </c>
      <c r="AJ58" s="213">
        <f t="shared" ca="1" si="135"/>
        <v>0</v>
      </c>
      <c r="AK58" s="213">
        <f t="shared" ca="1" si="135"/>
        <v>0</v>
      </c>
      <c r="AL58" s="213">
        <f t="shared" ca="1" si="135"/>
        <v>0</v>
      </c>
      <c r="AM58" s="213">
        <f t="shared" ca="1" si="135"/>
        <v>0</v>
      </c>
      <c r="AN58" s="213">
        <f t="shared" ca="1" si="135"/>
        <v>0</v>
      </c>
      <c r="AO58" s="213">
        <f t="shared" ca="1" si="135"/>
        <v>0</v>
      </c>
      <c r="AP58" s="213">
        <f t="shared" ca="1" si="135"/>
        <v>0</v>
      </c>
      <c r="AQ58" s="213">
        <f t="shared" ca="1" si="135"/>
        <v>0</v>
      </c>
      <c r="AR58" s="213">
        <f ca="1">SUM(Y58:AQ58)</f>
        <v>425.97284422612074</v>
      </c>
      <c r="AT58" s="219">
        <f t="shared" ref="AT58:BL58" ca="1" si="136">SUM(AT57:AT57)</f>
        <v>0</v>
      </c>
      <c r="AU58" s="219">
        <f t="shared" ca="1" si="136"/>
        <v>0</v>
      </c>
      <c r="AV58" s="219">
        <f t="shared" ca="1" si="136"/>
        <v>0</v>
      </c>
      <c r="AW58" s="219">
        <f t="shared" ca="1" si="136"/>
        <v>0</v>
      </c>
      <c r="AX58" s="219">
        <f t="shared" ca="1" si="136"/>
        <v>0</v>
      </c>
      <c r="AY58" s="219">
        <f t="shared" ca="1" si="136"/>
        <v>0</v>
      </c>
      <c r="AZ58" s="219">
        <f t="shared" ca="1" si="136"/>
        <v>0</v>
      </c>
      <c r="BA58" s="219">
        <f t="shared" ca="1" si="136"/>
        <v>0</v>
      </c>
      <c r="BB58" s="219">
        <f t="shared" ca="1" si="136"/>
        <v>0</v>
      </c>
      <c r="BC58" s="219">
        <f t="shared" ca="1" si="136"/>
        <v>0</v>
      </c>
      <c r="BD58" s="219">
        <f t="shared" ca="1" si="136"/>
        <v>-425.97284422612074</v>
      </c>
      <c r="BE58" s="219">
        <f t="shared" ca="1" si="136"/>
        <v>0</v>
      </c>
      <c r="BF58" s="219">
        <f t="shared" ca="1" si="136"/>
        <v>0</v>
      </c>
      <c r="BG58" s="219">
        <f t="shared" ca="1" si="136"/>
        <v>0</v>
      </c>
      <c r="BH58" s="219">
        <f t="shared" ca="1" si="136"/>
        <v>0</v>
      </c>
      <c r="BI58" s="219">
        <f t="shared" ca="1" si="136"/>
        <v>0</v>
      </c>
      <c r="BJ58" s="219">
        <f t="shared" ca="1" si="136"/>
        <v>0</v>
      </c>
      <c r="BK58" s="219">
        <f t="shared" ca="1" si="136"/>
        <v>0</v>
      </c>
      <c r="BL58" s="219">
        <f t="shared" ca="1" si="136"/>
        <v>0</v>
      </c>
      <c r="BM58" s="219">
        <f ca="1">SUM(AT58:BL58)</f>
        <v>-425.97284422612074</v>
      </c>
      <c r="BO58" s="230">
        <f ca="1">SUM(BO57:BO57)</f>
        <v>0</v>
      </c>
      <c r="BP58" s="230">
        <f ca="1">SUM(BP57:BP57)</f>
        <v>0</v>
      </c>
      <c r="BQ58" s="230">
        <f ca="1">SUM(BO58:BP58)</f>
        <v>0</v>
      </c>
      <c r="BS58" s="55">
        <f t="shared" ca="1" si="133"/>
        <v>0</v>
      </c>
      <c r="BT58" s="55"/>
      <c r="BU58" s="971"/>
      <c r="BV58" s="463">
        <f t="shared" ref="BV58:DM58" ca="1" si="137">SUM(BV57:BV57)</f>
        <v>0</v>
      </c>
      <c r="BW58" s="463">
        <f t="shared" ca="1" si="137"/>
        <v>0</v>
      </c>
      <c r="BX58" s="463">
        <f t="shared" ca="1" si="137"/>
        <v>0</v>
      </c>
      <c r="BY58" s="463">
        <f t="shared" ca="1" si="137"/>
        <v>0</v>
      </c>
      <c r="BZ58" s="463">
        <f t="shared" ca="1" si="137"/>
        <v>0</v>
      </c>
      <c r="CA58" s="463">
        <f t="shared" ca="1" si="137"/>
        <v>0</v>
      </c>
      <c r="CB58" s="463">
        <f t="shared" ca="1" si="137"/>
        <v>0</v>
      </c>
      <c r="CC58" s="463">
        <f t="shared" ca="1" si="137"/>
        <v>0</v>
      </c>
      <c r="CD58" s="463">
        <f t="shared" ca="1" si="137"/>
        <v>0</v>
      </c>
      <c r="CE58" s="463">
        <f t="shared" ca="1" si="137"/>
        <v>0</v>
      </c>
      <c r="CF58" s="463">
        <f t="shared" ca="1" si="137"/>
        <v>0</v>
      </c>
      <c r="CG58" s="463">
        <f t="shared" ca="1" si="137"/>
        <v>0</v>
      </c>
      <c r="CH58" s="463">
        <f t="shared" ca="1" si="137"/>
        <v>0</v>
      </c>
      <c r="CI58" s="463">
        <f t="shared" ca="1" si="137"/>
        <v>0</v>
      </c>
      <c r="CJ58" s="463">
        <f t="shared" ca="1" si="137"/>
        <v>0</v>
      </c>
      <c r="CK58" s="463">
        <f t="shared" ca="1" si="137"/>
        <v>0</v>
      </c>
      <c r="CL58" s="463">
        <f t="shared" ca="1" si="137"/>
        <v>0</v>
      </c>
      <c r="CM58" s="463">
        <f t="shared" ca="1" si="137"/>
        <v>0</v>
      </c>
      <c r="CN58" s="463">
        <f t="shared" ca="1" si="137"/>
        <v>0</v>
      </c>
      <c r="CO58" s="463">
        <f t="shared" ca="1" si="137"/>
        <v>0</v>
      </c>
      <c r="CP58" s="463">
        <f t="shared" ca="1" si="137"/>
        <v>0</v>
      </c>
      <c r="CQ58" s="463">
        <f t="shared" ca="1" si="137"/>
        <v>0</v>
      </c>
      <c r="CR58" s="463">
        <f t="shared" ca="1" si="137"/>
        <v>0</v>
      </c>
      <c r="CS58" s="463">
        <f t="shared" ca="1" si="137"/>
        <v>0</v>
      </c>
      <c r="CT58" s="463">
        <f t="shared" ca="1" si="137"/>
        <v>0</v>
      </c>
      <c r="CU58" s="463">
        <f t="shared" ca="1" si="137"/>
        <v>0</v>
      </c>
      <c r="CV58" s="463">
        <f t="shared" ca="1" si="137"/>
        <v>0</v>
      </c>
      <c r="CW58" s="463">
        <f t="shared" ca="1" si="137"/>
        <v>0</v>
      </c>
      <c r="CX58" s="463">
        <f t="shared" ca="1" si="137"/>
        <v>0</v>
      </c>
      <c r="CY58" s="463">
        <f t="shared" ca="1" si="137"/>
        <v>0</v>
      </c>
      <c r="CZ58" s="463">
        <f t="shared" ca="1" si="137"/>
        <v>0</v>
      </c>
      <c r="DA58" s="463">
        <f t="shared" ca="1" si="137"/>
        <v>0</v>
      </c>
      <c r="DB58" s="463">
        <f t="shared" ca="1" si="137"/>
        <v>0</v>
      </c>
      <c r="DC58" s="463">
        <f t="shared" ca="1" si="137"/>
        <v>0</v>
      </c>
      <c r="DD58" s="463">
        <f t="shared" ca="1" si="137"/>
        <v>0</v>
      </c>
      <c r="DE58" s="463">
        <f t="shared" ca="1" si="137"/>
        <v>0</v>
      </c>
      <c r="DF58" s="463">
        <f t="shared" ca="1" si="137"/>
        <v>0</v>
      </c>
      <c r="DG58" s="463">
        <f t="shared" ca="1" si="137"/>
        <v>0</v>
      </c>
      <c r="DH58" s="463">
        <f t="shared" ca="1" si="137"/>
        <v>0</v>
      </c>
      <c r="DI58" s="463">
        <f t="shared" ca="1" si="137"/>
        <v>0</v>
      </c>
      <c r="DJ58" s="463">
        <f t="shared" ca="1" si="137"/>
        <v>0</v>
      </c>
      <c r="DK58" s="463">
        <f t="shared" ca="1" si="137"/>
        <v>0</v>
      </c>
      <c r="DL58" s="463">
        <f t="shared" ca="1" si="137"/>
        <v>0</v>
      </c>
      <c r="DM58" s="463">
        <f t="shared" ca="1" si="137"/>
        <v>0</v>
      </c>
      <c r="DO58" s="135">
        <f t="shared" ca="1" si="69"/>
        <v>0</v>
      </c>
    </row>
    <row r="59" spans="1:119" s="74" customFormat="1" ht="12.75" customHeight="1" outlineLevel="1">
      <c r="A59" s="18"/>
      <c r="B59" s="18"/>
      <c r="C59" s="78"/>
      <c r="D59" s="53"/>
      <c r="E59" s="53"/>
      <c r="G59" s="203"/>
      <c r="H59" s="203"/>
      <c r="I59" s="203"/>
      <c r="J59" s="203"/>
      <c r="K59" s="203"/>
      <c r="L59" s="203"/>
      <c r="M59" s="205"/>
      <c r="N59" s="203"/>
      <c r="O59" s="203"/>
      <c r="P59" s="203"/>
      <c r="Q59" s="203"/>
      <c r="R59" s="203"/>
      <c r="S59" s="203"/>
      <c r="T59" s="203"/>
      <c r="U59" s="203"/>
      <c r="V59" s="203"/>
      <c r="W59" s="203"/>
      <c r="Y59" s="213"/>
      <c r="Z59" s="213"/>
      <c r="AA59" s="213"/>
      <c r="AB59" s="213"/>
      <c r="AC59" s="213"/>
      <c r="AD59" s="213"/>
      <c r="AE59" s="213"/>
      <c r="AF59" s="213"/>
      <c r="AG59" s="213"/>
      <c r="AH59" s="213"/>
      <c r="AI59" s="213"/>
      <c r="AJ59" s="213"/>
      <c r="AK59" s="213"/>
      <c r="AL59" s="213"/>
      <c r="AM59" s="213"/>
      <c r="AN59" s="213"/>
      <c r="AO59" s="213"/>
      <c r="AP59" s="213"/>
      <c r="AQ59" s="213"/>
      <c r="AR59" s="213"/>
      <c r="AT59" s="219"/>
      <c r="AU59" s="219"/>
      <c r="AV59" s="219"/>
      <c r="AW59" s="219"/>
      <c r="AX59" s="219"/>
      <c r="AY59" s="219"/>
      <c r="AZ59" s="219"/>
      <c r="BA59" s="219"/>
      <c r="BB59" s="219"/>
      <c r="BC59" s="219"/>
      <c r="BD59" s="219"/>
      <c r="BE59" s="219"/>
      <c r="BF59" s="219"/>
      <c r="BG59" s="219"/>
      <c r="BH59" s="219"/>
      <c r="BI59" s="219"/>
      <c r="BJ59" s="219"/>
      <c r="BK59" s="219"/>
      <c r="BL59" s="219"/>
      <c r="BM59" s="219"/>
      <c r="BO59" s="230"/>
      <c r="BP59" s="230"/>
      <c r="BQ59" s="230"/>
      <c r="BS59" s="55">
        <f t="shared" si="133"/>
        <v>0</v>
      </c>
      <c r="BT59" s="55"/>
      <c r="BU59" s="18"/>
      <c r="BV59" s="463"/>
      <c r="BW59" s="463"/>
      <c r="BX59" s="463"/>
      <c r="BY59" s="463"/>
      <c r="BZ59" s="463"/>
      <c r="CA59" s="463"/>
      <c r="CB59" s="463"/>
      <c r="CC59" s="463"/>
      <c r="CD59" s="463"/>
      <c r="CE59" s="463"/>
      <c r="CF59" s="463"/>
      <c r="CG59" s="463"/>
      <c r="CH59" s="463"/>
      <c r="CI59" s="463"/>
      <c r="CJ59" s="463"/>
      <c r="CK59" s="463"/>
      <c r="CL59" s="463"/>
      <c r="CM59" s="463"/>
      <c r="CN59" s="463"/>
      <c r="CO59" s="463"/>
      <c r="CP59" s="463"/>
      <c r="CQ59" s="463"/>
      <c r="CR59" s="463"/>
      <c r="CS59" s="463"/>
      <c r="CT59" s="463"/>
      <c r="CU59" s="463"/>
      <c r="CV59" s="463"/>
      <c r="CW59" s="463"/>
      <c r="CX59" s="463"/>
      <c r="CY59" s="463"/>
      <c r="CZ59" s="463"/>
      <c r="DA59" s="463"/>
      <c r="DB59" s="463"/>
      <c r="DC59" s="463"/>
      <c r="DD59" s="463"/>
      <c r="DE59" s="463"/>
      <c r="DF59" s="463"/>
      <c r="DG59" s="463"/>
      <c r="DH59" s="463"/>
      <c r="DI59" s="463"/>
      <c r="DJ59" s="463"/>
      <c r="DK59" s="463"/>
      <c r="DL59" s="463"/>
      <c r="DM59" s="463"/>
      <c r="DO59" s="135">
        <f t="shared" si="69"/>
        <v>0</v>
      </c>
    </row>
    <row r="60" spans="1:119" s="471" customFormat="1" ht="12.75" customHeight="1" outlineLevel="1">
      <c r="C60" s="481" t="s">
        <v>644</v>
      </c>
      <c r="D60" s="482" t="s">
        <v>498</v>
      </c>
      <c r="E60" s="482"/>
      <c r="F60" s="651"/>
      <c r="G60" s="281"/>
      <c r="H60" s="281"/>
      <c r="I60" s="281"/>
      <c r="J60" s="281"/>
      <c r="K60" s="281"/>
      <c r="L60" s="281"/>
      <c r="M60" s="282"/>
      <c r="N60" s="281"/>
      <c r="O60" s="281"/>
      <c r="P60" s="281"/>
      <c r="Q60" s="281"/>
      <c r="R60" s="281"/>
      <c r="S60" s="281"/>
      <c r="T60" s="281"/>
      <c r="U60" s="281"/>
      <c r="V60" s="281"/>
      <c r="W60" s="281"/>
      <c r="X60" s="651"/>
      <c r="Y60" s="283"/>
      <c r="Z60" s="283"/>
      <c r="AA60" s="283"/>
      <c r="AB60" s="283"/>
      <c r="AC60" s="283"/>
      <c r="AD60" s="283"/>
      <c r="AE60" s="283"/>
      <c r="AF60" s="283"/>
      <c r="AG60" s="283"/>
      <c r="AH60" s="283" t="e">
        <f ca="1">AH$29+AH$35+AH$38+#REF!+AH$47+AH$55+AH$58</f>
        <v>#REF!</v>
      </c>
      <c r="AI60" s="283"/>
      <c r="AJ60" s="283"/>
      <c r="AK60" s="283"/>
      <c r="AL60" s="283"/>
      <c r="AM60" s="283"/>
      <c r="AN60" s="283"/>
      <c r="AO60" s="283"/>
      <c r="AP60" s="283"/>
      <c r="AQ60" s="283"/>
      <c r="AR60" s="283"/>
      <c r="AS60" s="651"/>
      <c r="AT60" s="284"/>
      <c r="AU60" s="284"/>
      <c r="AV60" s="284"/>
      <c r="AW60" s="284"/>
      <c r="AX60" s="284"/>
      <c r="AY60" s="284"/>
      <c r="AZ60" s="284"/>
      <c r="BA60" s="284"/>
      <c r="BB60" s="284"/>
      <c r="BC60" s="284"/>
      <c r="BD60" s="284"/>
      <c r="BE60" s="284"/>
      <c r="BF60" s="284"/>
      <c r="BG60" s="284"/>
      <c r="BH60" s="284"/>
      <c r="BI60" s="284"/>
      <c r="BJ60" s="284"/>
      <c r="BK60" s="284"/>
      <c r="BL60" s="284"/>
      <c r="BM60" s="284"/>
      <c r="BN60" s="651"/>
      <c r="BO60" s="285"/>
      <c r="BP60" s="285"/>
      <c r="BQ60" s="285">
        <f>SUM(BO60:BP60)</f>
        <v>0</v>
      </c>
      <c r="BR60" s="651"/>
      <c r="BS60" s="483">
        <f t="shared" si="133"/>
        <v>0</v>
      </c>
      <c r="BT60" s="483"/>
      <c r="BV60" s="653"/>
      <c r="BW60" s="653"/>
      <c r="BX60" s="653"/>
      <c r="BY60" s="653"/>
      <c r="BZ60" s="653"/>
      <c r="CA60" s="653"/>
      <c r="CB60" s="653"/>
      <c r="CC60" s="653"/>
      <c r="CD60" s="653"/>
      <c r="CE60" s="653"/>
      <c r="CF60" s="653"/>
      <c r="CG60" s="653"/>
      <c r="CH60" s="653"/>
      <c r="CI60" s="653"/>
      <c r="CJ60" s="653"/>
      <c r="CK60" s="653"/>
      <c r="CL60" s="653"/>
      <c r="CM60" s="653"/>
      <c r="CN60" s="653"/>
      <c r="CO60" s="653"/>
      <c r="CP60" s="653"/>
      <c r="CQ60" s="653"/>
      <c r="CR60" s="653"/>
      <c r="CS60" s="653"/>
      <c r="CT60" s="653"/>
      <c r="CU60" s="653"/>
      <c r="CV60" s="653"/>
      <c r="CW60" s="653"/>
      <c r="CX60" s="653"/>
      <c r="CY60" s="653"/>
      <c r="CZ60" s="653"/>
      <c r="DA60" s="653"/>
      <c r="DB60" s="653"/>
      <c r="DC60" s="653"/>
      <c r="DD60" s="653"/>
      <c r="DE60" s="653"/>
      <c r="DF60" s="653"/>
      <c r="DG60" s="653"/>
      <c r="DH60" s="653"/>
      <c r="DI60" s="653"/>
      <c r="DJ60" s="653"/>
      <c r="DK60" s="653"/>
      <c r="DL60" s="653"/>
      <c r="DM60" s="653"/>
      <c r="DO60" s="652">
        <f t="shared" si="69"/>
        <v>0</v>
      </c>
    </row>
    <row r="61" spans="1:119" s="464" customFormat="1" ht="12.75" customHeight="1" outlineLevel="1">
      <c r="C61" s="76" t="s">
        <v>496</v>
      </c>
      <c r="D61" s="61" t="str">
        <f>INDEX(Modules[Module], MATCH($C61,Modules[Code], 0))</f>
        <v>District heating effective demand</v>
      </c>
      <c r="E61" s="244"/>
      <c r="F61" s="74"/>
      <c r="G61" s="254">
        <f t="shared" ref="G61:V61" ca="1" si="138">IFERROR(INDEX(INDIRECT($C61&amp;".Outputs["&amp;this.Year&amp;"]"), MATCH(G$5, INDIRECT($C61&amp;".Outputs[Vector]"), 0)), 0)</f>
        <v>0</v>
      </c>
      <c r="H61" s="254">
        <f t="shared" ca="1" si="138"/>
        <v>0</v>
      </c>
      <c r="I61" s="254"/>
      <c r="J61" s="254"/>
      <c r="K61" s="254">
        <f t="shared" ca="1" si="138"/>
        <v>0</v>
      </c>
      <c r="L61" s="254">
        <f t="shared" ca="1" si="138"/>
        <v>0</v>
      </c>
      <c r="M61" s="254">
        <f t="shared" ca="1" si="138"/>
        <v>0</v>
      </c>
      <c r="N61" s="254">
        <f t="shared" ca="1" si="138"/>
        <v>0</v>
      </c>
      <c r="O61" s="254"/>
      <c r="P61" s="254"/>
      <c r="Q61" s="254"/>
      <c r="R61" s="254">
        <f t="shared" ca="1" si="138"/>
        <v>0</v>
      </c>
      <c r="S61" s="254">
        <f t="shared" ca="1" si="138"/>
        <v>0</v>
      </c>
      <c r="T61" s="254">
        <f t="shared" ca="1" si="138"/>
        <v>0</v>
      </c>
      <c r="U61" s="254"/>
      <c r="V61" s="254">
        <f t="shared" ca="1" si="138"/>
        <v>0</v>
      </c>
      <c r="W61" s="252">
        <f ca="1">SUM(G61:V61)</f>
        <v>0</v>
      </c>
      <c r="X61" s="74"/>
      <c r="Y61" s="260">
        <f t="shared" ref="Y61:BL61" ca="1" si="139">IFERROR(INDEX(INDIRECT($C61&amp;".Outputs["&amp;this.Year&amp;"]"), MATCH(Y$5, INDIRECT($C61&amp;".Outputs[Vector]"), 0)), 0)</f>
        <v>0</v>
      </c>
      <c r="Z61" s="260">
        <f t="shared" ca="1" si="139"/>
        <v>0</v>
      </c>
      <c r="AA61" s="260">
        <f t="shared" ca="1" si="139"/>
        <v>0</v>
      </c>
      <c r="AB61" s="260">
        <f t="shared" ca="1" si="139"/>
        <v>0</v>
      </c>
      <c r="AC61" s="260">
        <f t="shared" ca="1" si="139"/>
        <v>0</v>
      </c>
      <c r="AD61" s="260">
        <f ca="1">IFERROR(INDEX(INDIRECT($C61&amp;".Outputs["&amp;this.Year&amp;"]"), MATCH(AD$5, INDIRECT($C61&amp;".Outputs[Vector]"), 0)), 0)</f>
        <v>0</v>
      </c>
      <c r="AE61" s="260">
        <f ca="1">IFERROR(INDEX(INDIRECT($C61&amp;".Outputs["&amp;this.Year&amp;"]"), MATCH(AE$5, INDIRECT($C61&amp;".Outputs[Vector]"), 0)), 0)</f>
        <v>0</v>
      </c>
      <c r="AF61" s="260">
        <f ca="1">IFERROR(INDEX(INDIRECT($C61&amp;".Outputs["&amp;this.Year&amp;"]"), MATCH(AF$5, INDIRECT($C61&amp;".Outputs[Vector]"), 0)), 0)</f>
        <v>0</v>
      </c>
      <c r="AG61" s="260">
        <f t="shared" ca="1" si="139"/>
        <v>0</v>
      </c>
      <c r="AH61" s="260">
        <f t="shared" ca="1" si="139"/>
        <v>0</v>
      </c>
      <c r="AI61" s="260">
        <f t="shared" ca="1" si="139"/>
        <v>0</v>
      </c>
      <c r="AJ61" s="260">
        <f t="shared" ca="1" si="139"/>
        <v>0</v>
      </c>
      <c r="AK61" s="260">
        <f t="shared" ca="1" si="139"/>
        <v>0</v>
      </c>
      <c r="AL61" s="260">
        <f t="shared" ca="1" si="139"/>
        <v>0</v>
      </c>
      <c r="AM61" s="260">
        <f t="shared" ca="1" si="139"/>
        <v>0</v>
      </c>
      <c r="AN61" s="260">
        <f t="shared" ca="1" si="139"/>
        <v>0</v>
      </c>
      <c r="AO61" s="260">
        <f t="shared" ca="1" si="139"/>
        <v>0</v>
      </c>
      <c r="AP61" s="260">
        <f t="shared" ca="1" si="139"/>
        <v>0</v>
      </c>
      <c r="AQ61" s="260">
        <f t="shared" ca="1" si="139"/>
        <v>0</v>
      </c>
      <c r="AR61" s="259">
        <f ca="1">SUM(Y61:AQ61)</f>
        <v>0</v>
      </c>
      <c r="AS61" s="74"/>
      <c r="AT61" s="268">
        <f t="shared" ref="AT61:BB61" ca="1" si="140">IFERROR(INDEX(INDIRECT($C61&amp;".Outputs["&amp;this.Year&amp;"]"), MATCH(AT$5, INDIRECT($C61&amp;".Outputs[Vector]"), 0)), 0)</f>
        <v>0</v>
      </c>
      <c r="AU61" s="268">
        <f t="shared" ca="1" si="140"/>
        <v>0</v>
      </c>
      <c r="AV61" s="268">
        <f t="shared" ca="1" si="140"/>
        <v>0</v>
      </c>
      <c r="AW61" s="268">
        <f t="shared" ca="1" si="140"/>
        <v>0</v>
      </c>
      <c r="AX61" s="268">
        <f t="shared" ca="1" si="140"/>
        <v>0</v>
      </c>
      <c r="AY61" s="268">
        <f t="shared" ca="1" si="140"/>
        <v>0</v>
      </c>
      <c r="AZ61" s="268">
        <f t="shared" ca="1" si="140"/>
        <v>0</v>
      </c>
      <c r="BA61" s="268">
        <f t="shared" ca="1" si="140"/>
        <v>0</v>
      </c>
      <c r="BB61" s="268">
        <f t="shared" ca="1" si="140"/>
        <v>0</v>
      </c>
      <c r="BC61" s="268">
        <f t="shared" ca="1" si="139"/>
        <v>0</v>
      </c>
      <c r="BD61" s="268">
        <f t="shared" ca="1" si="139"/>
        <v>0</v>
      </c>
      <c r="BE61" s="268">
        <f t="shared" ca="1" si="139"/>
        <v>0</v>
      </c>
      <c r="BF61" s="268">
        <f t="shared" ca="1" si="139"/>
        <v>0</v>
      </c>
      <c r="BG61" s="268">
        <f t="shared" ca="1" si="139"/>
        <v>0</v>
      </c>
      <c r="BH61" s="268">
        <f t="shared" ca="1" si="139"/>
        <v>0</v>
      </c>
      <c r="BI61" s="268">
        <f t="shared" ca="1" si="139"/>
        <v>0</v>
      </c>
      <c r="BJ61" s="268">
        <f t="shared" ca="1" si="139"/>
        <v>0</v>
      </c>
      <c r="BK61" s="268">
        <f t="shared" ca="1" si="139"/>
        <v>0</v>
      </c>
      <c r="BL61" s="268">
        <f t="shared" ca="1" si="139"/>
        <v>0</v>
      </c>
      <c r="BM61" s="245">
        <f ca="1">SUM(AT61:BL61)</f>
        <v>0</v>
      </c>
      <c r="BN61" s="74"/>
      <c r="BO61" s="265">
        <f ca="1">IFERROR(INDEX(INDIRECT($C61&amp;".Outputs["&amp;this.Year&amp;"]"), MATCH(BO$5, INDIRECT($C61&amp;".Outputs[Vector]"), 0)), 0)</f>
        <v>0</v>
      </c>
      <c r="BP61" s="265">
        <f ca="1">IFERROR(INDEX(INDIRECT($C61&amp;".Outputs["&amp;this.Year&amp;"]"), MATCH(BP$5, INDIRECT($C61&amp;".Outputs[Vector]"), 0)), 0)</f>
        <v>0</v>
      </c>
      <c r="BQ61" s="264">
        <f ca="1">SUM(BO61:BP61)</f>
        <v>0</v>
      </c>
      <c r="BR61" s="74"/>
      <c r="BS61" s="120">
        <f ca="1">W61+AR61+BM61+BQ61</f>
        <v>0</v>
      </c>
      <c r="BT61" s="120"/>
      <c r="BU61" s="971"/>
      <c r="BV61" s="465">
        <f t="shared" ref="BV61:DM61" ca="1" si="141">IFERROR(SUMIFS(INDIRECT($C61&amp;".Emissions["&amp;this.Year&amp;"]"), INDIRECT($C61&amp;".Emissions[GHG]"), BV$6, INDIRECT($C61&amp;".Emissions[IPCC Sector]"), BV$5),0)</f>
        <v>0</v>
      </c>
      <c r="BW61" s="466">
        <f t="shared" ca="1" si="141"/>
        <v>0</v>
      </c>
      <c r="BX61" s="466">
        <f t="shared" ca="1" si="141"/>
        <v>0</v>
      </c>
      <c r="BY61" s="466">
        <f t="shared" ca="1" si="141"/>
        <v>0</v>
      </c>
      <c r="BZ61" s="466">
        <f t="shared" ca="1" si="141"/>
        <v>0</v>
      </c>
      <c r="CA61" s="466">
        <f t="shared" ca="1" si="141"/>
        <v>0</v>
      </c>
      <c r="CB61" s="466">
        <f t="shared" ca="1" si="141"/>
        <v>0</v>
      </c>
      <c r="CC61" s="466">
        <f t="shared" ca="1" si="141"/>
        <v>0</v>
      </c>
      <c r="CD61" s="466">
        <f t="shared" ca="1" si="141"/>
        <v>0</v>
      </c>
      <c r="CE61" s="466">
        <f t="shared" ca="1" si="141"/>
        <v>0</v>
      </c>
      <c r="CF61" s="466">
        <f t="shared" ca="1" si="141"/>
        <v>0</v>
      </c>
      <c r="CG61" s="466">
        <f t="shared" ca="1" si="141"/>
        <v>0</v>
      </c>
      <c r="CH61" s="466">
        <f t="shared" ca="1" si="141"/>
        <v>0</v>
      </c>
      <c r="CI61" s="466">
        <f t="shared" ca="1" si="141"/>
        <v>0</v>
      </c>
      <c r="CJ61" s="466">
        <f t="shared" ca="1" si="141"/>
        <v>0</v>
      </c>
      <c r="CK61" s="466">
        <f t="shared" ca="1" si="141"/>
        <v>0</v>
      </c>
      <c r="CL61" s="466">
        <f t="shared" ca="1" si="141"/>
        <v>0</v>
      </c>
      <c r="CM61" s="466">
        <f t="shared" ca="1" si="141"/>
        <v>0</v>
      </c>
      <c r="CN61" s="466">
        <f t="shared" ca="1" si="141"/>
        <v>0</v>
      </c>
      <c r="CO61" s="466">
        <f t="shared" ca="1" si="141"/>
        <v>0</v>
      </c>
      <c r="CP61" s="466">
        <f t="shared" ca="1" si="141"/>
        <v>0</v>
      </c>
      <c r="CQ61" s="466">
        <f t="shared" ca="1" si="141"/>
        <v>0</v>
      </c>
      <c r="CR61" s="466">
        <f t="shared" ca="1" si="141"/>
        <v>0</v>
      </c>
      <c r="CS61" s="466">
        <f t="shared" ca="1" si="141"/>
        <v>0</v>
      </c>
      <c r="CT61" s="466">
        <f t="shared" ca="1" si="141"/>
        <v>0</v>
      </c>
      <c r="CU61" s="466">
        <f t="shared" ca="1" si="141"/>
        <v>0</v>
      </c>
      <c r="CV61" s="466">
        <f t="shared" ca="1" si="141"/>
        <v>0</v>
      </c>
      <c r="CW61" s="466">
        <f t="shared" ca="1" si="141"/>
        <v>0</v>
      </c>
      <c r="CX61" s="466">
        <f t="shared" ca="1" si="141"/>
        <v>0</v>
      </c>
      <c r="CY61" s="466">
        <f t="shared" ca="1" si="141"/>
        <v>0</v>
      </c>
      <c r="CZ61" s="466">
        <f t="shared" ca="1" si="141"/>
        <v>0</v>
      </c>
      <c r="DA61" s="466">
        <f t="shared" ca="1" si="141"/>
        <v>0</v>
      </c>
      <c r="DB61" s="466">
        <f t="shared" ca="1" si="141"/>
        <v>0</v>
      </c>
      <c r="DC61" s="466">
        <f t="shared" ca="1" si="141"/>
        <v>0</v>
      </c>
      <c r="DD61" s="466">
        <f t="shared" ca="1" si="141"/>
        <v>0</v>
      </c>
      <c r="DE61" s="466">
        <f t="shared" ca="1" si="141"/>
        <v>0</v>
      </c>
      <c r="DF61" s="466">
        <f t="shared" ca="1" si="141"/>
        <v>0</v>
      </c>
      <c r="DG61" s="466">
        <f t="shared" ca="1" si="141"/>
        <v>0</v>
      </c>
      <c r="DH61" s="466">
        <f t="shared" ca="1" si="141"/>
        <v>0</v>
      </c>
      <c r="DI61" s="466">
        <f t="shared" ca="1" si="141"/>
        <v>0</v>
      </c>
      <c r="DJ61" s="466">
        <f t="shared" ca="1" si="141"/>
        <v>0</v>
      </c>
      <c r="DK61" s="466">
        <f t="shared" ca="1" si="141"/>
        <v>0</v>
      </c>
      <c r="DL61" s="466">
        <f t="shared" ca="1" si="141"/>
        <v>0</v>
      </c>
      <c r="DM61" s="466">
        <f t="shared" ca="1" si="141"/>
        <v>0</v>
      </c>
      <c r="DO61" s="135">
        <f t="shared" ca="1" si="69"/>
        <v>0</v>
      </c>
    </row>
    <row r="62" spans="1:119" s="74" customFormat="1" ht="15.75">
      <c r="A62" s="18"/>
      <c r="B62" s="80"/>
      <c r="C62" s="75" t="s">
        <v>494</v>
      </c>
      <c r="D62" s="57" t="str">
        <f>INDEX(Workstreams[Workstream], MATCH($C62,Workstreams[Code], 0))</f>
        <v>District heating</v>
      </c>
      <c r="E62" s="53"/>
      <c r="G62" s="253">
        <f ca="1">G61</f>
        <v>0</v>
      </c>
      <c r="H62" s="253">
        <f t="shared" ref="H62:V62" ca="1" si="142">H61</f>
        <v>0</v>
      </c>
      <c r="I62" s="253"/>
      <c r="J62" s="253"/>
      <c r="K62" s="253">
        <f t="shared" ca="1" si="142"/>
        <v>0</v>
      </c>
      <c r="L62" s="253">
        <f t="shared" ca="1" si="142"/>
        <v>0</v>
      </c>
      <c r="M62" s="253">
        <f t="shared" ca="1" si="142"/>
        <v>0</v>
      </c>
      <c r="N62" s="253">
        <f t="shared" ca="1" si="142"/>
        <v>0</v>
      </c>
      <c r="O62" s="253"/>
      <c r="P62" s="253"/>
      <c r="Q62" s="253"/>
      <c r="R62" s="253">
        <f t="shared" ca="1" si="142"/>
        <v>0</v>
      </c>
      <c r="S62" s="253">
        <f t="shared" ca="1" si="142"/>
        <v>0</v>
      </c>
      <c r="T62" s="253">
        <f t="shared" ca="1" si="142"/>
        <v>0</v>
      </c>
      <c r="U62" s="253"/>
      <c r="V62" s="253">
        <f t="shared" ca="1" si="142"/>
        <v>0</v>
      </c>
      <c r="W62" s="253">
        <f ca="1">SUM(G62:V62)</f>
        <v>0</v>
      </c>
      <c r="Y62" s="213">
        <f t="shared" ref="Y62:AQ62" ca="1" si="143">Y61</f>
        <v>0</v>
      </c>
      <c r="Z62" s="213">
        <f t="shared" ca="1" si="143"/>
        <v>0</v>
      </c>
      <c r="AA62" s="213">
        <f t="shared" ca="1" si="143"/>
        <v>0</v>
      </c>
      <c r="AB62" s="213">
        <f t="shared" ca="1" si="143"/>
        <v>0</v>
      </c>
      <c r="AC62" s="213">
        <f t="shared" ca="1" si="143"/>
        <v>0</v>
      </c>
      <c r="AD62" s="213">
        <f t="shared" ca="1" si="143"/>
        <v>0</v>
      </c>
      <c r="AE62" s="213">
        <f t="shared" ca="1" si="143"/>
        <v>0</v>
      </c>
      <c r="AF62" s="213">
        <f t="shared" ca="1" si="143"/>
        <v>0</v>
      </c>
      <c r="AG62" s="213">
        <f t="shared" ca="1" si="143"/>
        <v>0</v>
      </c>
      <c r="AH62" s="213">
        <f t="shared" ca="1" si="143"/>
        <v>0</v>
      </c>
      <c r="AI62" s="213">
        <f t="shared" ca="1" si="143"/>
        <v>0</v>
      </c>
      <c r="AJ62" s="213">
        <f ca="1">AJ61</f>
        <v>0</v>
      </c>
      <c r="AK62" s="213">
        <f ca="1">AK61</f>
        <v>0</v>
      </c>
      <c r="AL62" s="213">
        <f t="shared" ca="1" si="143"/>
        <v>0</v>
      </c>
      <c r="AM62" s="213">
        <f t="shared" ca="1" si="143"/>
        <v>0</v>
      </c>
      <c r="AN62" s="213">
        <f ca="1">AN61</f>
        <v>0</v>
      </c>
      <c r="AO62" s="213">
        <f ca="1">AO61</f>
        <v>0</v>
      </c>
      <c r="AP62" s="213">
        <f ca="1">AP61</f>
        <v>0</v>
      </c>
      <c r="AQ62" s="213">
        <f t="shared" ca="1" si="143"/>
        <v>0</v>
      </c>
      <c r="AR62" s="213">
        <f ca="1">SUM(Y62:AQ62)</f>
        <v>0</v>
      </c>
      <c r="AT62" s="219">
        <f ca="1">AT61</f>
        <v>0</v>
      </c>
      <c r="AU62" s="219">
        <f t="shared" ref="AU62:BL62" ca="1" si="144">AU61</f>
        <v>0</v>
      </c>
      <c r="AV62" s="219">
        <f t="shared" ca="1" si="144"/>
        <v>0</v>
      </c>
      <c r="AW62" s="219">
        <f t="shared" ca="1" si="144"/>
        <v>0</v>
      </c>
      <c r="AX62" s="219">
        <f t="shared" ca="1" si="144"/>
        <v>0</v>
      </c>
      <c r="AY62" s="219">
        <f t="shared" ca="1" si="144"/>
        <v>0</v>
      </c>
      <c r="AZ62" s="219">
        <f t="shared" ca="1" si="144"/>
        <v>0</v>
      </c>
      <c r="BA62" s="219">
        <f t="shared" ca="1" si="144"/>
        <v>0</v>
      </c>
      <c r="BB62" s="219">
        <f t="shared" ca="1" si="144"/>
        <v>0</v>
      </c>
      <c r="BC62" s="219">
        <f t="shared" ca="1" si="144"/>
        <v>0</v>
      </c>
      <c r="BD62" s="219">
        <f t="shared" ca="1" si="144"/>
        <v>0</v>
      </c>
      <c r="BE62" s="219">
        <f t="shared" ca="1" si="144"/>
        <v>0</v>
      </c>
      <c r="BF62" s="219">
        <f t="shared" ca="1" si="144"/>
        <v>0</v>
      </c>
      <c r="BG62" s="219">
        <f t="shared" ca="1" si="144"/>
        <v>0</v>
      </c>
      <c r="BH62" s="219">
        <f t="shared" ca="1" si="144"/>
        <v>0</v>
      </c>
      <c r="BI62" s="219">
        <f t="shared" ca="1" si="144"/>
        <v>0</v>
      </c>
      <c r="BJ62" s="219">
        <f t="shared" ca="1" si="144"/>
        <v>0</v>
      </c>
      <c r="BK62" s="219">
        <f t="shared" ca="1" si="144"/>
        <v>0</v>
      </c>
      <c r="BL62" s="219">
        <f t="shared" ca="1" si="144"/>
        <v>0</v>
      </c>
      <c r="BM62" s="219">
        <f ca="1">SUM(AT62:BL62)</f>
        <v>0</v>
      </c>
      <c r="BO62" s="230">
        <f ca="1">BO61</f>
        <v>0</v>
      </c>
      <c r="BP62" s="230">
        <f ca="1">BP61</f>
        <v>0</v>
      </c>
      <c r="BQ62" s="230">
        <f ca="1">SUM(BO62:BP62)</f>
        <v>0</v>
      </c>
      <c r="BS62" s="55">
        <f ca="1">W62+AR62+BM62+BQ62</f>
        <v>0</v>
      </c>
      <c r="BT62" s="55"/>
      <c r="BU62" s="971"/>
      <c r="BV62" s="463">
        <f t="shared" ref="BV62:DM62" ca="1" si="145">BV61</f>
        <v>0</v>
      </c>
      <c r="BW62" s="463">
        <f t="shared" ca="1" si="145"/>
        <v>0</v>
      </c>
      <c r="BX62" s="463">
        <f t="shared" ca="1" si="145"/>
        <v>0</v>
      </c>
      <c r="BY62" s="463">
        <f t="shared" ca="1" si="145"/>
        <v>0</v>
      </c>
      <c r="BZ62" s="463">
        <f t="shared" ca="1" si="145"/>
        <v>0</v>
      </c>
      <c r="CA62" s="463">
        <f t="shared" ca="1" si="145"/>
        <v>0</v>
      </c>
      <c r="CB62" s="463">
        <f t="shared" ca="1" si="145"/>
        <v>0</v>
      </c>
      <c r="CC62" s="463">
        <f t="shared" ca="1" si="145"/>
        <v>0</v>
      </c>
      <c r="CD62" s="463">
        <f t="shared" ca="1" si="145"/>
        <v>0</v>
      </c>
      <c r="CE62" s="463">
        <f t="shared" ca="1" si="145"/>
        <v>0</v>
      </c>
      <c r="CF62" s="463">
        <f t="shared" ca="1" si="145"/>
        <v>0</v>
      </c>
      <c r="CG62" s="463">
        <f t="shared" ca="1" si="145"/>
        <v>0</v>
      </c>
      <c r="CH62" s="463">
        <f t="shared" ca="1" si="145"/>
        <v>0</v>
      </c>
      <c r="CI62" s="463">
        <f t="shared" ca="1" si="145"/>
        <v>0</v>
      </c>
      <c r="CJ62" s="463">
        <f t="shared" ca="1" si="145"/>
        <v>0</v>
      </c>
      <c r="CK62" s="463">
        <f t="shared" ca="1" si="145"/>
        <v>0</v>
      </c>
      <c r="CL62" s="463">
        <f t="shared" ca="1" si="145"/>
        <v>0</v>
      </c>
      <c r="CM62" s="463">
        <f t="shared" ca="1" si="145"/>
        <v>0</v>
      </c>
      <c r="CN62" s="463">
        <f t="shared" ca="1" si="145"/>
        <v>0</v>
      </c>
      <c r="CO62" s="463">
        <f t="shared" ca="1" si="145"/>
        <v>0</v>
      </c>
      <c r="CP62" s="463">
        <f t="shared" ca="1" si="145"/>
        <v>0</v>
      </c>
      <c r="CQ62" s="463">
        <f t="shared" ca="1" si="145"/>
        <v>0</v>
      </c>
      <c r="CR62" s="463">
        <f t="shared" ca="1" si="145"/>
        <v>0</v>
      </c>
      <c r="CS62" s="463">
        <f t="shared" ca="1" si="145"/>
        <v>0</v>
      </c>
      <c r="CT62" s="463">
        <f t="shared" ca="1" si="145"/>
        <v>0</v>
      </c>
      <c r="CU62" s="463">
        <f t="shared" ca="1" si="145"/>
        <v>0</v>
      </c>
      <c r="CV62" s="463">
        <f t="shared" ca="1" si="145"/>
        <v>0</v>
      </c>
      <c r="CW62" s="463">
        <f t="shared" ca="1" si="145"/>
        <v>0</v>
      </c>
      <c r="CX62" s="463">
        <f t="shared" ca="1" si="145"/>
        <v>0</v>
      </c>
      <c r="CY62" s="463">
        <f t="shared" ca="1" si="145"/>
        <v>0</v>
      </c>
      <c r="CZ62" s="463">
        <f t="shared" ca="1" si="145"/>
        <v>0</v>
      </c>
      <c r="DA62" s="463">
        <f t="shared" ca="1" si="145"/>
        <v>0</v>
      </c>
      <c r="DB62" s="463">
        <f t="shared" ca="1" si="145"/>
        <v>0</v>
      </c>
      <c r="DC62" s="463">
        <f t="shared" ca="1" si="145"/>
        <v>0</v>
      </c>
      <c r="DD62" s="463">
        <f t="shared" ca="1" si="145"/>
        <v>0</v>
      </c>
      <c r="DE62" s="463">
        <f t="shared" ca="1" si="145"/>
        <v>0</v>
      </c>
      <c r="DF62" s="463">
        <f t="shared" ca="1" si="145"/>
        <v>0</v>
      </c>
      <c r="DG62" s="463">
        <f t="shared" ca="1" si="145"/>
        <v>0</v>
      </c>
      <c r="DH62" s="463">
        <f t="shared" ca="1" si="145"/>
        <v>0</v>
      </c>
      <c r="DI62" s="463">
        <f t="shared" ca="1" si="145"/>
        <v>0</v>
      </c>
      <c r="DJ62" s="463">
        <f t="shared" ca="1" si="145"/>
        <v>0</v>
      </c>
      <c r="DK62" s="463">
        <f t="shared" ca="1" si="145"/>
        <v>0</v>
      </c>
      <c r="DL62" s="463">
        <f t="shared" ca="1" si="145"/>
        <v>0</v>
      </c>
      <c r="DM62" s="463">
        <f t="shared" ca="1" si="145"/>
        <v>0</v>
      </c>
      <c r="DO62" s="135">
        <f t="shared" ca="1" si="69"/>
        <v>0</v>
      </c>
    </row>
    <row r="63" spans="1:119" s="74" customFormat="1" ht="12.75" customHeight="1" outlineLevel="1">
      <c r="A63" s="18"/>
      <c r="B63" s="18"/>
      <c r="C63" s="78"/>
      <c r="D63" s="53"/>
      <c r="E63" s="53"/>
      <c r="G63" s="203"/>
      <c r="H63" s="203"/>
      <c r="I63" s="203"/>
      <c r="J63" s="203"/>
      <c r="K63" s="203"/>
      <c r="L63" s="203"/>
      <c r="M63" s="205"/>
      <c r="N63" s="203"/>
      <c r="O63" s="203"/>
      <c r="P63" s="203"/>
      <c r="Q63" s="203"/>
      <c r="R63" s="203"/>
      <c r="S63" s="203"/>
      <c r="T63" s="203"/>
      <c r="U63" s="203"/>
      <c r="V63" s="203"/>
      <c r="W63" s="203"/>
      <c r="Y63" s="213"/>
      <c r="Z63" s="213"/>
      <c r="AA63" s="213"/>
      <c r="AB63" s="213"/>
      <c r="AC63" s="213"/>
      <c r="AD63" s="213"/>
      <c r="AE63" s="213"/>
      <c r="AF63" s="213"/>
      <c r="AG63" s="213"/>
      <c r="AH63" s="213"/>
      <c r="AI63" s="213"/>
      <c r="AJ63" s="213"/>
      <c r="AK63" s="213"/>
      <c r="AL63" s="213"/>
      <c r="AM63" s="213"/>
      <c r="AN63" s="213"/>
      <c r="AO63" s="213"/>
      <c r="AP63" s="213"/>
      <c r="AQ63" s="213"/>
      <c r="AR63" s="213"/>
      <c r="AT63" s="219"/>
      <c r="AU63" s="219"/>
      <c r="AV63" s="219"/>
      <c r="AW63" s="219"/>
      <c r="AX63" s="219"/>
      <c r="AY63" s="219"/>
      <c r="AZ63" s="219"/>
      <c r="BA63" s="219"/>
      <c r="BB63" s="219"/>
      <c r="BC63" s="219"/>
      <c r="BD63" s="219"/>
      <c r="BE63" s="219"/>
      <c r="BF63" s="219"/>
      <c r="BG63" s="219"/>
      <c r="BH63" s="219"/>
      <c r="BI63" s="219"/>
      <c r="BJ63" s="219"/>
      <c r="BK63" s="219"/>
      <c r="BL63" s="219"/>
      <c r="BM63" s="219"/>
      <c r="BO63" s="230"/>
      <c r="BP63" s="230"/>
      <c r="BQ63" s="230"/>
      <c r="BS63" s="55"/>
      <c r="BT63" s="55"/>
      <c r="BU63" s="18"/>
      <c r="BV63" s="463"/>
      <c r="BW63" s="463"/>
      <c r="BX63" s="463"/>
      <c r="BY63" s="463"/>
      <c r="BZ63" s="463"/>
      <c r="CA63" s="463"/>
      <c r="CB63" s="463"/>
      <c r="CC63" s="463"/>
      <c r="CD63" s="463"/>
      <c r="CE63" s="463"/>
      <c r="CF63" s="463"/>
      <c r="CG63" s="463"/>
      <c r="CH63" s="463"/>
      <c r="CI63" s="463"/>
      <c r="CJ63" s="463"/>
      <c r="CK63" s="463"/>
      <c r="CL63" s="463"/>
      <c r="CM63" s="463"/>
      <c r="CN63" s="463"/>
      <c r="CO63" s="463"/>
      <c r="CP63" s="463"/>
      <c r="CQ63" s="463"/>
      <c r="CR63" s="463"/>
      <c r="CS63" s="463"/>
      <c r="CT63" s="463"/>
      <c r="CU63" s="463"/>
      <c r="CV63" s="463"/>
      <c r="CW63" s="463"/>
      <c r="CX63" s="463"/>
      <c r="CY63" s="463"/>
      <c r="CZ63" s="463"/>
      <c r="DA63" s="463"/>
      <c r="DB63" s="463"/>
      <c r="DC63" s="463"/>
      <c r="DD63" s="463"/>
      <c r="DE63" s="463"/>
      <c r="DF63" s="463"/>
      <c r="DG63" s="463"/>
      <c r="DH63" s="463"/>
      <c r="DI63" s="463"/>
      <c r="DJ63" s="463"/>
      <c r="DK63" s="463"/>
      <c r="DL63" s="463"/>
      <c r="DM63" s="463"/>
      <c r="DO63" s="135">
        <f t="shared" si="69"/>
        <v>0</v>
      </c>
    </row>
    <row r="64" spans="1:119" s="468" customFormat="1" ht="12.75" customHeight="1" outlineLevel="1">
      <c r="C64" s="272" t="s">
        <v>3148</v>
      </c>
      <c r="D64" s="273" t="s">
        <v>2130</v>
      </c>
      <c r="E64" s="273"/>
      <c r="F64" s="74"/>
      <c r="G64" s="274"/>
      <c r="H64" s="274"/>
      <c r="I64" s="274"/>
      <c r="J64" s="274"/>
      <c r="K64" s="274"/>
      <c r="L64" s="274"/>
      <c r="M64" s="275"/>
      <c r="N64" s="274"/>
      <c r="O64" s="274"/>
      <c r="P64" s="274"/>
      <c r="Q64" s="274"/>
      <c r="R64" s="274"/>
      <c r="S64" s="274"/>
      <c r="T64" s="274"/>
      <c r="U64" s="274"/>
      <c r="V64" s="274"/>
      <c r="W64" s="274"/>
      <c r="X64" s="74"/>
      <c r="Y64" s="276">
        <f ca="1">Y$29+Y$35+Y$38+Y$47+Y$84+Y$55+Y$58+Y$62</f>
        <v>-3421.2667653904459</v>
      </c>
      <c r="Z64" s="276">
        <f ca="1">Z$29+Z$35+Z$38+Z$47+Z$84+Z$55+Z$58+Z$62</f>
        <v>75.100852218240007</v>
      </c>
      <c r="AA64" s="276"/>
      <c r="AB64" s="276"/>
      <c r="AC64" s="276"/>
      <c r="AD64" s="276"/>
      <c r="AE64" s="276"/>
      <c r="AF64" s="276"/>
      <c r="AG64" s="276"/>
      <c r="AH64" s="276"/>
      <c r="AI64" s="276"/>
      <c r="AJ64" s="276"/>
      <c r="AK64" s="276"/>
      <c r="AL64" s="276"/>
      <c r="AM64" s="276"/>
      <c r="AN64" s="276"/>
      <c r="AO64" s="276"/>
      <c r="AP64" s="276"/>
      <c r="AQ64" s="276"/>
      <c r="AR64" s="276"/>
      <c r="AS64" s="74"/>
      <c r="AT64" s="277"/>
      <c r="AU64" s="277"/>
      <c r="AV64" s="277"/>
      <c r="AW64" s="277"/>
      <c r="AX64" s="277"/>
      <c r="AY64" s="277"/>
      <c r="AZ64" s="277"/>
      <c r="BA64" s="277"/>
      <c r="BB64" s="277"/>
      <c r="BC64" s="277"/>
      <c r="BD64" s="277"/>
      <c r="BE64" s="277"/>
      <c r="BF64" s="277"/>
      <c r="BG64" s="277"/>
      <c r="BH64" s="277"/>
      <c r="BI64" s="277"/>
      <c r="BJ64" s="277"/>
      <c r="BK64" s="277"/>
      <c r="BL64" s="277"/>
      <c r="BM64" s="277"/>
      <c r="BN64" s="74"/>
      <c r="BO64" s="278"/>
      <c r="BP64" s="278"/>
      <c r="BQ64" s="278">
        <f>SUM(BO64:BP64)</f>
        <v>0</v>
      </c>
      <c r="BR64" s="74"/>
      <c r="BS64" s="144">
        <f t="shared" ref="BS64:BS77" si="146">W64+AR64+BM64+BQ64</f>
        <v>0</v>
      </c>
      <c r="BT64" s="144"/>
      <c r="BV64" s="470"/>
      <c r="BW64" s="470"/>
      <c r="BX64" s="470"/>
      <c r="BY64" s="470"/>
      <c r="BZ64" s="470"/>
      <c r="CA64" s="470"/>
      <c r="CB64" s="470"/>
      <c r="CC64" s="470"/>
      <c r="CD64" s="470"/>
      <c r="CE64" s="470"/>
      <c r="CF64" s="470"/>
      <c r="CG64" s="470"/>
      <c r="CH64" s="470"/>
      <c r="CI64" s="470"/>
      <c r="CJ64" s="470"/>
      <c r="CK64" s="470"/>
      <c r="CL64" s="470"/>
      <c r="CM64" s="470"/>
      <c r="CN64" s="470"/>
      <c r="CO64" s="470"/>
      <c r="CP64" s="470"/>
      <c r="CQ64" s="470"/>
      <c r="CR64" s="470"/>
      <c r="CS64" s="470"/>
      <c r="CT64" s="470"/>
      <c r="CU64" s="470"/>
      <c r="CV64" s="470"/>
      <c r="CW64" s="470"/>
      <c r="CX64" s="470"/>
      <c r="CY64" s="470"/>
      <c r="CZ64" s="470"/>
      <c r="DA64" s="470"/>
      <c r="DB64" s="470"/>
      <c r="DC64" s="470"/>
      <c r="DD64" s="470"/>
      <c r="DE64" s="470"/>
      <c r="DF64" s="470"/>
      <c r="DG64" s="470"/>
      <c r="DH64" s="470"/>
      <c r="DI64" s="470"/>
      <c r="DJ64" s="470"/>
      <c r="DK64" s="470"/>
      <c r="DL64" s="470"/>
      <c r="DM64" s="470"/>
      <c r="DO64" s="135">
        <f t="shared" si="69"/>
        <v>0</v>
      </c>
    </row>
    <row r="65" spans="1:119" s="464" customFormat="1" ht="12.75" customHeight="1" outlineLevel="1">
      <c r="C65" s="76" t="s">
        <v>3141</v>
      </c>
      <c r="D65" s="61" t="str">
        <f>INDEX(Modules[Module], MATCH($C65,Modules[Code], 0))</f>
        <v>Nuclear power</v>
      </c>
      <c r="E65" s="244"/>
      <c r="F65" s="74"/>
      <c r="G65" s="254">
        <f t="shared" ref="G65:V65" ca="1" si="147">IFERROR(INDEX(INDIRECT($C65&amp;".Outputs["&amp;this.Year&amp;"]"), MATCH(G$5, INDIRECT($C65&amp;".Outputs[Vector]"), 0)), 0)</f>
        <v>0</v>
      </c>
      <c r="H65" s="254">
        <f t="shared" ca="1" si="147"/>
        <v>0</v>
      </c>
      <c r="I65" s="254"/>
      <c r="J65" s="254"/>
      <c r="K65" s="254">
        <f t="shared" ca="1" si="147"/>
        <v>0</v>
      </c>
      <c r="L65" s="254">
        <f t="shared" ca="1" si="147"/>
        <v>0</v>
      </c>
      <c r="M65" s="254">
        <f t="shared" ca="1" si="147"/>
        <v>0</v>
      </c>
      <c r="N65" s="254">
        <f t="shared" ca="1" si="147"/>
        <v>0</v>
      </c>
      <c r="O65" s="254"/>
      <c r="P65" s="254"/>
      <c r="Q65" s="254"/>
      <c r="R65" s="254">
        <f t="shared" ca="1" si="147"/>
        <v>0</v>
      </c>
      <c r="S65" s="254">
        <f t="shared" ca="1" si="147"/>
        <v>0</v>
      </c>
      <c r="T65" s="254">
        <f t="shared" ca="1" si="147"/>
        <v>0</v>
      </c>
      <c r="U65" s="254"/>
      <c r="V65" s="254">
        <f t="shared" ca="1" si="147"/>
        <v>0</v>
      </c>
      <c r="W65" s="252">
        <f ca="1">SUM(G65:V65)</f>
        <v>0</v>
      </c>
      <c r="X65" s="74"/>
      <c r="Y65" s="260">
        <f t="shared" ref="Y65:BL65" ca="1" si="148">IFERROR(INDEX(INDIRECT($C65&amp;".Outputs["&amp;this.Year&amp;"]"), MATCH(Y$5, INDIRECT($C65&amp;".Outputs[Vector]"), 0)), 0)</f>
        <v>0</v>
      </c>
      <c r="Z65" s="260">
        <f ca="1">IFERROR(INDEX(INDIRECT($C65&amp;".Outputs["&amp;this.Year&amp;"]"), MATCH(Z$5, INDIRECT($C65&amp;".Outputs[Vector]"), 0)), 0)</f>
        <v>0</v>
      </c>
      <c r="AA65" s="260">
        <f t="shared" ca="1" si="148"/>
        <v>0</v>
      </c>
      <c r="AB65" s="260">
        <f t="shared" ca="1" si="148"/>
        <v>0</v>
      </c>
      <c r="AC65" s="260">
        <f t="shared" ca="1" si="148"/>
        <v>0</v>
      </c>
      <c r="AD65" s="260">
        <f ca="1">IFERROR(INDEX(INDIRECT($C65&amp;".Outputs["&amp;this.Year&amp;"]"), MATCH(AD$5, INDIRECT($C65&amp;".Outputs[Vector]"), 0)), 0)</f>
        <v>0</v>
      </c>
      <c r="AE65" s="260">
        <f ca="1">IFERROR(INDEX(INDIRECT($C65&amp;".Outputs["&amp;this.Year&amp;"]"), MATCH(AE$5, INDIRECT($C65&amp;".Outputs[Vector]"), 0)), 0)</f>
        <v>0</v>
      </c>
      <c r="AF65" s="260">
        <f ca="1">IFERROR(INDEX(INDIRECT($C65&amp;".Outputs["&amp;this.Year&amp;"]"), MATCH(AF$5, INDIRECT($C65&amp;".Outputs[Vector]"), 0)), 0)</f>
        <v>0</v>
      </c>
      <c r="AG65" s="260">
        <f t="shared" ca="1" si="148"/>
        <v>0</v>
      </c>
      <c r="AH65" s="260">
        <f t="shared" ca="1" si="148"/>
        <v>0</v>
      </c>
      <c r="AI65" s="260">
        <f t="shared" ca="1" si="148"/>
        <v>0</v>
      </c>
      <c r="AJ65" s="260">
        <f t="shared" ca="1" si="148"/>
        <v>0</v>
      </c>
      <c r="AK65" s="260">
        <f t="shared" ca="1" si="148"/>
        <v>0</v>
      </c>
      <c r="AL65" s="260">
        <f t="shared" ca="1" si="148"/>
        <v>0</v>
      </c>
      <c r="AM65" s="260">
        <f t="shared" ca="1" si="148"/>
        <v>0</v>
      </c>
      <c r="AN65" s="260">
        <f t="shared" ca="1" si="148"/>
        <v>0</v>
      </c>
      <c r="AO65" s="260">
        <f t="shared" ca="1" si="148"/>
        <v>0</v>
      </c>
      <c r="AP65" s="260">
        <f t="shared" ca="1" si="148"/>
        <v>0</v>
      </c>
      <c r="AQ65" s="260">
        <f t="shared" ca="1" si="148"/>
        <v>0</v>
      </c>
      <c r="AR65" s="259">
        <f ca="1">SUM(Y65:AQ65)</f>
        <v>0</v>
      </c>
      <c r="AS65" s="74"/>
      <c r="AT65" s="268">
        <f t="shared" ref="AT65:BB65" ca="1" si="149">IFERROR(INDEX(INDIRECT($C65&amp;".Outputs["&amp;this.Year&amp;"]"), MATCH(AT$5, INDIRECT($C65&amp;".Outputs[Vector]"), 0)), 0)</f>
        <v>0</v>
      </c>
      <c r="AU65" s="268">
        <f t="shared" ca="1" si="149"/>
        <v>0</v>
      </c>
      <c r="AV65" s="268">
        <f t="shared" ca="1" si="149"/>
        <v>0</v>
      </c>
      <c r="AW65" s="268">
        <f t="shared" ca="1" si="149"/>
        <v>0</v>
      </c>
      <c r="AX65" s="268">
        <f t="shared" ca="1" si="149"/>
        <v>0</v>
      </c>
      <c r="AY65" s="268">
        <f t="shared" ca="1" si="149"/>
        <v>0</v>
      </c>
      <c r="AZ65" s="268">
        <f t="shared" ca="1" si="149"/>
        <v>0</v>
      </c>
      <c r="BA65" s="268">
        <f t="shared" ca="1" si="149"/>
        <v>0</v>
      </c>
      <c r="BB65" s="268">
        <f t="shared" ca="1" si="149"/>
        <v>0</v>
      </c>
      <c r="BC65" s="268">
        <f t="shared" ca="1" si="148"/>
        <v>0</v>
      </c>
      <c r="BD65" s="268">
        <f t="shared" ca="1" si="148"/>
        <v>0</v>
      </c>
      <c r="BE65" s="268">
        <f t="shared" ca="1" si="148"/>
        <v>0</v>
      </c>
      <c r="BF65" s="268">
        <f t="shared" ca="1" si="148"/>
        <v>0</v>
      </c>
      <c r="BG65" s="268">
        <f t="shared" ca="1" si="148"/>
        <v>0</v>
      </c>
      <c r="BH65" s="268">
        <f t="shared" ca="1" si="148"/>
        <v>0</v>
      </c>
      <c r="BI65" s="268">
        <f t="shared" ca="1" si="148"/>
        <v>0</v>
      </c>
      <c r="BJ65" s="268">
        <f t="shared" ca="1" si="148"/>
        <v>0</v>
      </c>
      <c r="BK65" s="268">
        <f t="shared" ca="1" si="148"/>
        <v>0</v>
      </c>
      <c r="BL65" s="268">
        <f t="shared" ca="1" si="148"/>
        <v>0</v>
      </c>
      <c r="BM65" s="245">
        <f ca="1">SUM(AT65:BL65)</f>
        <v>0</v>
      </c>
      <c r="BN65" s="74"/>
      <c r="BO65" s="265">
        <f ca="1">IFERROR(INDEX(INDIRECT($C65&amp;".Outputs["&amp;this.Year&amp;"]"), MATCH(BO$5, INDIRECT($C65&amp;".Outputs[Vector]"), 0)), 0)</f>
        <v>0</v>
      </c>
      <c r="BP65" s="265">
        <f ca="1">IFERROR(INDEX(INDIRECT($C65&amp;".Outputs["&amp;this.Year&amp;"]"), MATCH(BP$5, INDIRECT($C65&amp;".Outputs[Vector]"), 0)), 0)</f>
        <v>0</v>
      </c>
      <c r="BQ65" s="264">
        <f ca="1">SUM(BO65:BP65)</f>
        <v>0</v>
      </c>
      <c r="BR65" s="74"/>
      <c r="BS65" s="120">
        <f t="shared" ca="1" si="146"/>
        <v>0</v>
      </c>
      <c r="BT65" s="120"/>
      <c r="BU65" s="971"/>
      <c r="BV65" s="465">
        <f t="shared" ref="BV65:DM65" ca="1" si="150">IFERROR(SUMIFS(INDIRECT($C65&amp;".Emissions["&amp;this.Year&amp;"]"), INDIRECT($C65&amp;".Emissions[GHG]"), BV$6, INDIRECT($C65&amp;".Emissions[IPCC Sector]"), BV$5),0)</f>
        <v>0</v>
      </c>
      <c r="BW65" s="466">
        <f t="shared" ca="1" si="150"/>
        <v>0</v>
      </c>
      <c r="BX65" s="466">
        <f t="shared" ca="1" si="150"/>
        <v>0</v>
      </c>
      <c r="BY65" s="466">
        <f t="shared" ca="1" si="150"/>
        <v>0</v>
      </c>
      <c r="BZ65" s="466">
        <f t="shared" ca="1" si="150"/>
        <v>0</v>
      </c>
      <c r="CA65" s="466">
        <f t="shared" ca="1" si="150"/>
        <v>0</v>
      </c>
      <c r="CB65" s="466">
        <f t="shared" ca="1" si="150"/>
        <v>0</v>
      </c>
      <c r="CC65" s="466">
        <f t="shared" ca="1" si="150"/>
        <v>0</v>
      </c>
      <c r="CD65" s="466">
        <f t="shared" ca="1" si="150"/>
        <v>0</v>
      </c>
      <c r="CE65" s="466">
        <f t="shared" ca="1" si="150"/>
        <v>0</v>
      </c>
      <c r="CF65" s="466">
        <f t="shared" ca="1" si="150"/>
        <v>0</v>
      </c>
      <c r="CG65" s="466">
        <f t="shared" ca="1" si="150"/>
        <v>0</v>
      </c>
      <c r="CH65" s="466">
        <f t="shared" ca="1" si="150"/>
        <v>0</v>
      </c>
      <c r="CI65" s="466">
        <f t="shared" ca="1" si="150"/>
        <v>0</v>
      </c>
      <c r="CJ65" s="466">
        <f t="shared" ca="1" si="150"/>
        <v>0</v>
      </c>
      <c r="CK65" s="466">
        <f t="shared" ca="1" si="150"/>
        <v>0</v>
      </c>
      <c r="CL65" s="466">
        <f t="shared" ca="1" si="150"/>
        <v>0</v>
      </c>
      <c r="CM65" s="466">
        <f t="shared" ca="1" si="150"/>
        <v>0</v>
      </c>
      <c r="CN65" s="466">
        <f t="shared" ca="1" si="150"/>
        <v>0</v>
      </c>
      <c r="CO65" s="466">
        <f t="shared" ca="1" si="150"/>
        <v>0</v>
      </c>
      <c r="CP65" s="466">
        <f t="shared" ca="1" si="150"/>
        <v>0</v>
      </c>
      <c r="CQ65" s="466">
        <f t="shared" ca="1" si="150"/>
        <v>0</v>
      </c>
      <c r="CR65" s="466">
        <f t="shared" ca="1" si="150"/>
        <v>0</v>
      </c>
      <c r="CS65" s="466">
        <f t="shared" ca="1" si="150"/>
        <v>0</v>
      </c>
      <c r="CT65" s="466">
        <f t="shared" ca="1" si="150"/>
        <v>0</v>
      </c>
      <c r="CU65" s="466">
        <f t="shared" ca="1" si="150"/>
        <v>0</v>
      </c>
      <c r="CV65" s="466">
        <f t="shared" ca="1" si="150"/>
        <v>0</v>
      </c>
      <c r="CW65" s="466">
        <f t="shared" ca="1" si="150"/>
        <v>0</v>
      </c>
      <c r="CX65" s="466">
        <f t="shared" ca="1" si="150"/>
        <v>0</v>
      </c>
      <c r="CY65" s="466">
        <f t="shared" ca="1" si="150"/>
        <v>0</v>
      </c>
      <c r="CZ65" s="466">
        <f t="shared" ca="1" si="150"/>
        <v>0</v>
      </c>
      <c r="DA65" s="466">
        <f t="shared" ca="1" si="150"/>
        <v>0</v>
      </c>
      <c r="DB65" s="466">
        <f t="shared" ca="1" si="150"/>
        <v>0</v>
      </c>
      <c r="DC65" s="466">
        <f t="shared" ca="1" si="150"/>
        <v>0</v>
      </c>
      <c r="DD65" s="466">
        <f t="shared" ca="1" si="150"/>
        <v>0</v>
      </c>
      <c r="DE65" s="466">
        <f t="shared" ca="1" si="150"/>
        <v>0</v>
      </c>
      <c r="DF65" s="466">
        <f t="shared" ca="1" si="150"/>
        <v>0</v>
      </c>
      <c r="DG65" s="466">
        <f t="shared" ca="1" si="150"/>
        <v>0</v>
      </c>
      <c r="DH65" s="466">
        <f t="shared" ca="1" si="150"/>
        <v>0</v>
      </c>
      <c r="DI65" s="466">
        <f t="shared" ca="1" si="150"/>
        <v>0</v>
      </c>
      <c r="DJ65" s="466">
        <f t="shared" ca="1" si="150"/>
        <v>0</v>
      </c>
      <c r="DK65" s="466">
        <f t="shared" ca="1" si="150"/>
        <v>0</v>
      </c>
      <c r="DL65" s="466">
        <f t="shared" ca="1" si="150"/>
        <v>0</v>
      </c>
      <c r="DM65" s="466">
        <f t="shared" ca="1" si="150"/>
        <v>0</v>
      </c>
      <c r="DO65" s="135">
        <f t="shared" ca="1" si="69"/>
        <v>0</v>
      </c>
    </row>
    <row r="66" spans="1:119" s="74" customFormat="1" ht="15.75">
      <c r="A66" s="18"/>
      <c r="B66" s="80"/>
      <c r="C66" s="75" t="s">
        <v>3141</v>
      </c>
      <c r="D66" s="57" t="str">
        <f>INDEX(Workstreams[Workstream], MATCH($C66,Workstreams[Code], 0))</f>
        <v>Nuclear power generation</v>
      </c>
      <c r="E66" s="53"/>
      <c r="G66" s="253">
        <f ca="1">G65</f>
        <v>0</v>
      </c>
      <c r="H66" s="253">
        <f t="shared" ref="H66:V66" ca="1" si="151">H65</f>
        <v>0</v>
      </c>
      <c r="I66" s="253"/>
      <c r="J66" s="253"/>
      <c r="K66" s="253">
        <f t="shared" ca="1" si="151"/>
        <v>0</v>
      </c>
      <c r="L66" s="253">
        <f t="shared" ca="1" si="151"/>
        <v>0</v>
      </c>
      <c r="M66" s="253">
        <f t="shared" ca="1" si="151"/>
        <v>0</v>
      </c>
      <c r="N66" s="253">
        <f t="shared" ca="1" si="151"/>
        <v>0</v>
      </c>
      <c r="O66" s="253"/>
      <c r="P66" s="253"/>
      <c r="Q66" s="253"/>
      <c r="R66" s="253">
        <f t="shared" ca="1" si="151"/>
        <v>0</v>
      </c>
      <c r="S66" s="253">
        <f t="shared" ca="1" si="151"/>
        <v>0</v>
      </c>
      <c r="T66" s="253">
        <f t="shared" ca="1" si="151"/>
        <v>0</v>
      </c>
      <c r="U66" s="253"/>
      <c r="V66" s="253">
        <f t="shared" ca="1" si="151"/>
        <v>0</v>
      </c>
      <c r="W66" s="253">
        <f ca="1">SUM(G66:V66)</f>
        <v>0</v>
      </c>
      <c r="Y66" s="213">
        <f t="shared" ref="Y66:AQ66" ca="1" si="152">Y65</f>
        <v>0</v>
      </c>
      <c r="Z66" s="213">
        <f ca="1">Z65</f>
        <v>0</v>
      </c>
      <c r="AA66" s="213">
        <f t="shared" ca="1" si="152"/>
        <v>0</v>
      </c>
      <c r="AB66" s="213">
        <f t="shared" ca="1" si="152"/>
        <v>0</v>
      </c>
      <c r="AC66" s="213">
        <f t="shared" ca="1" si="152"/>
        <v>0</v>
      </c>
      <c r="AD66" s="213">
        <f t="shared" ca="1" si="152"/>
        <v>0</v>
      </c>
      <c r="AE66" s="213">
        <f t="shared" ca="1" si="152"/>
        <v>0</v>
      </c>
      <c r="AF66" s="213">
        <f t="shared" ca="1" si="152"/>
        <v>0</v>
      </c>
      <c r="AG66" s="213">
        <f t="shared" ca="1" si="152"/>
        <v>0</v>
      </c>
      <c r="AH66" s="213">
        <f t="shared" ca="1" si="152"/>
        <v>0</v>
      </c>
      <c r="AI66" s="213">
        <f t="shared" ca="1" si="152"/>
        <v>0</v>
      </c>
      <c r="AJ66" s="213">
        <f t="shared" ca="1" si="152"/>
        <v>0</v>
      </c>
      <c r="AK66" s="213">
        <f ca="1">AK65</f>
        <v>0</v>
      </c>
      <c r="AL66" s="213">
        <f t="shared" ca="1" si="152"/>
        <v>0</v>
      </c>
      <c r="AM66" s="213">
        <f t="shared" ca="1" si="152"/>
        <v>0</v>
      </c>
      <c r="AN66" s="213">
        <f ca="1">AN65</f>
        <v>0</v>
      </c>
      <c r="AO66" s="213">
        <f t="shared" ca="1" si="152"/>
        <v>0</v>
      </c>
      <c r="AP66" s="213">
        <f ca="1">AP65</f>
        <v>0</v>
      </c>
      <c r="AQ66" s="213">
        <f t="shared" ca="1" si="152"/>
        <v>0</v>
      </c>
      <c r="AR66" s="213">
        <f ca="1">SUM(Y66:AQ66)</f>
        <v>0</v>
      </c>
      <c r="AT66" s="219">
        <f t="shared" ref="AT66:BL66" ca="1" si="153">AT65</f>
        <v>0</v>
      </c>
      <c r="AU66" s="219">
        <f t="shared" ca="1" si="153"/>
        <v>0</v>
      </c>
      <c r="AV66" s="219">
        <f t="shared" ca="1" si="153"/>
        <v>0</v>
      </c>
      <c r="AW66" s="219">
        <f t="shared" ca="1" si="153"/>
        <v>0</v>
      </c>
      <c r="AX66" s="219">
        <f t="shared" ca="1" si="153"/>
        <v>0</v>
      </c>
      <c r="AY66" s="219">
        <f t="shared" ca="1" si="153"/>
        <v>0</v>
      </c>
      <c r="AZ66" s="219">
        <f t="shared" ca="1" si="153"/>
        <v>0</v>
      </c>
      <c r="BA66" s="219">
        <f t="shared" ca="1" si="153"/>
        <v>0</v>
      </c>
      <c r="BB66" s="219">
        <f t="shared" ca="1" si="153"/>
        <v>0</v>
      </c>
      <c r="BC66" s="219">
        <f t="shared" ca="1" si="153"/>
        <v>0</v>
      </c>
      <c r="BD66" s="219">
        <f t="shared" ca="1" si="153"/>
        <v>0</v>
      </c>
      <c r="BE66" s="219">
        <f t="shared" ca="1" si="153"/>
        <v>0</v>
      </c>
      <c r="BF66" s="219">
        <f t="shared" ca="1" si="153"/>
        <v>0</v>
      </c>
      <c r="BG66" s="219">
        <f t="shared" ca="1" si="153"/>
        <v>0</v>
      </c>
      <c r="BH66" s="219">
        <f t="shared" ca="1" si="153"/>
        <v>0</v>
      </c>
      <c r="BI66" s="219">
        <f t="shared" ca="1" si="153"/>
        <v>0</v>
      </c>
      <c r="BJ66" s="219">
        <f t="shared" ca="1" si="153"/>
        <v>0</v>
      </c>
      <c r="BK66" s="219">
        <f t="shared" ca="1" si="153"/>
        <v>0</v>
      </c>
      <c r="BL66" s="219">
        <f t="shared" ca="1" si="153"/>
        <v>0</v>
      </c>
      <c r="BM66" s="219">
        <f ca="1">SUM(AT66:BL66)</f>
        <v>0</v>
      </c>
      <c r="BO66" s="230">
        <f ca="1">BO65</f>
        <v>0</v>
      </c>
      <c r="BP66" s="230">
        <f ca="1">BP65</f>
        <v>0</v>
      </c>
      <c r="BQ66" s="230">
        <f ca="1">SUM(BO66:BP66)</f>
        <v>0</v>
      </c>
      <c r="BS66" s="55">
        <f t="shared" ca="1" si="146"/>
        <v>0</v>
      </c>
      <c r="BT66" s="55"/>
      <c r="BU66" s="971"/>
      <c r="BV66" s="463">
        <f t="shared" ref="BV66:DM66" ca="1" si="154">BV65</f>
        <v>0</v>
      </c>
      <c r="BW66" s="463">
        <f t="shared" ca="1" si="154"/>
        <v>0</v>
      </c>
      <c r="BX66" s="463">
        <f t="shared" ca="1" si="154"/>
        <v>0</v>
      </c>
      <c r="BY66" s="463">
        <f t="shared" ca="1" si="154"/>
        <v>0</v>
      </c>
      <c r="BZ66" s="463">
        <f t="shared" ca="1" si="154"/>
        <v>0</v>
      </c>
      <c r="CA66" s="463">
        <f t="shared" ca="1" si="154"/>
        <v>0</v>
      </c>
      <c r="CB66" s="463">
        <f t="shared" ca="1" si="154"/>
        <v>0</v>
      </c>
      <c r="CC66" s="463">
        <f t="shared" ca="1" si="154"/>
        <v>0</v>
      </c>
      <c r="CD66" s="463">
        <f t="shared" ca="1" si="154"/>
        <v>0</v>
      </c>
      <c r="CE66" s="463">
        <f t="shared" ca="1" si="154"/>
        <v>0</v>
      </c>
      <c r="CF66" s="463">
        <f t="shared" ca="1" si="154"/>
        <v>0</v>
      </c>
      <c r="CG66" s="463">
        <f t="shared" ca="1" si="154"/>
        <v>0</v>
      </c>
      <c r="CH66" s="463">
        <f t="shared" ca="1" si="154"/>
        <v>0</v>
      </c>
      <c r="CI66" s="463">
        <f t="shared" ca="1" si="154"/>
        <v>0</v>
      </c>
      <c r="CJ66" s="463">
        <f t="shared" ca="1" si="154"/>
        <v>0</v>
      </c>
      <c r="CK66" s="463">
        <f t="shared" ca="1" si="154"/>
        <v>0</v>
      </c>
      <c r="CL66" s="463">
        <f t="shared" ca="1" si="154"/>
        <v>0</v>
      </c>
      <c r="CM66" s="463">
        <f t="shared" ca="1" si="154"/>
        <v>0</v>
      </c>
      <c r="CN66" s="463">
        <f t="shared" ca="1" si="154"/>
        <v>0</v>
      </c>
      <c r="CO66" s="463">
        <f t="shared" ca="1" si="154"/>
        <v>0</v>
      </c>
      <c r="CP66" s="463">
        <f t="shared" ca="1" si="154"/>
        <v>0</v>
      </c>
      <c r="CQ66" s="463">
        <f t="shared" ca="1" si="154"/>
        <v>0</v>
      </c>
      <c r="CR66" s="463">
        <f t="shared" ca="1" si="154"/>
        <v>0</v>
      </c>
      <c r="CS66" s="463">
        <f t="shared" ca="1" si="154"/>
        <v>0</v>
      </c>
      <c r="CT66" s="463">
        <f t="shared" ca="1" si="154"/>
        <v>0</v>
      </c>
      <c r="CU66" s="463">
        <f t="shared" ca="1" si="154"/>
        <v>0</v>
      </c>
      <c r="CV66" s="463">
        <f t="shared" ca="1" si="154"/>
        <v>0</v>
      </c>
      <c r="CW66" s="463">
        <f t="shared" ca="1" si="154"/>
        <v>0</v>
      </c>
      <c r="CX66" s="463">
        <f t="shared" ca="1" si="154"/>
        <v>0</v>
      </c>
      <c r="CY66" s="463">
        <f t="shared" ca="1" si="154"/>
        <v>0</v>
      </c>
      <c r="CZ66" s="463">
        <f t="shared" ca="1" si="154"/>
        <v>0</v>
      </c>
      <c r="DA66" s="463">
        <f t="shared" ca="1" si="154"/>
        <v>0</v>
      </c>
      <c r="DB66" s="463">
        <f t="shared" ca="1" si="154"/>
        <v>0</v>
      </c>
      <c r="DC66" s="463">
        <f t="shared" ca="1" si="154"/>
        <v>0</v>
      </c>
      <c r="DD66" s="463">
        <f t="shared" ca="1" si="154"/>
        <v>0</v>
      </c>
      <c r="DE66" s="463">
        <f t="shared" ca="1" si="154"/>
        <v>0</v>
      </c>
      <c r="DF66" s="463">
        <f t="shared" ca="1" si="154"/>
        <v>0</v>
      </c>
      <c r="DG66" s="463">
        <f t="shared" ca="1" si="154"/>
        <v>0</v>
      </c>
      <c r="DH66" s="463">
        <f t="shared" ca="1" si="154"/>
        <v>0</v>
      </c>
      <c r="DI66" s="463">
        <f t="shared" ca="1" si="154"/>
        <v>0</v>
      </c>
      <c r="DJ66" s="463">
        <f t="shared" ca="1" si="154"/>
        <v>0</v>
      </c>
      <c r="DK66" s="463">
        <f t="shared" ca="1" si="154"/>
        <v>0</v>
      </c>
      <c r="DL66" s="463">
        <f t="shared" ca="1" si="154"/>
        <v>0</v>
      </c>
      <c r="DM66" s="463">
        <f t="shared" ca="1" si="154"/>
        <v>0</v>
      </c>
      <c r="DO66" s="135">
        <f t="shared" ca="1" si="69"/>
        <v>0</v>
      </c>
    </row>
    <row r="67" spans="1:119" s="74" customFormat="1" ht="12.75" customHeight="1" outlineLevel="1">
      <c r="A67" s="18"/>
      <c r="B67" s="18"/>
      <c r="C67" s="78"/>
      <c r="D67" s="53"/>
      <c r="E67" s="53"/>
      <c r="G67" s="203"/>
      <c r="H67" s="203"/>
      <c r="I67" s="203"/>
      <c r="J67" s="203"/>
      <c r="K67" s="203"/>
      <c r="L67" s="203"/>
      <c r="M67" s="205"/>
      <c r="N67" s="203"/>
      <c r="O67" s="203"/>
      <c r="P67" s="203"/>
      <c r="Q67" s="203"/>
      <c r="R67" s="203"/>
      <c r="S67" s="203"/>
      <c r="T67" s="203"/>
      <c r="U67" s="203"/>
      <c r="V67" s="203"/>
      <c r="W67" s="203"/>
      <c r="Y67" s="213"/>
      <c r="Z67" s="213"/>
      <c r="AA67" s="213"/>
      <c r="AB67" s="213"/>
      <c r="AC67" s="213"/>
      <c r="AD67" s="213"/>
      <c r="AE67" s="213"/>
      <c r="AF67" s="213"/>
      <c r="AG67" s="213"/>
      <c r="AH67" s="213"/>
      <c r="AI67" s="213"/>
      <c r="AJ67" s="213"/>
      <c r="AK67" s="213"/>
      <c r="AL67" s="213"/>
      <c r="AM67" s="213"/>
      <c r="AN67" s="213"/>
      <c r="AO67" s="213"/>
      <c r="AP67" s="213"/>
      <c r="AQ67" s="213"/>
      <c r="AR67" s="213"/>
      <c r="AT67" s="219"/>
      <c r="AU67" s="219"/>
      <c r="AV67" s="219"/>
      <c r="AW67" s="219"/>
      <c r="AX67" s="219"/>
      <c r="AY67" s="219"/>
      <c r="AZ67" s="219"/>
      <c r="BA67" s="219"/>
      <c r="BB67" s="219"/>
      <c r="BC67" s="219"/>
      <c r="BD67" s="219"/>
      <c r="BE67" s="219"/>
      <c r="BF67" s="219"/>
      <c r="BG67" s="219"/>
      <c r="BH67" s="219"/>
      <c r="BI67" s="219"/>
      <c r="BJ67" s="219"/>
      <c r="BK67" s="219"/>
      <c r="BL67" s="219"/>
      <c r="BM67" s="219"/>
      <c r="BO67" s="230"/>
      <c r="BP67" s="230"/>
      <c r="BQ67" s="230"/>
      <c r="BS67" s="55">
        <f t="shared" si="146"/>
        <v>0</v>
      </c>
      <c r="BT67" s="55"/>
      <c r="BU67" s="18"/>
      <c r="BV67" s="463"/>
      <c r="BW67" s="463"/>
      <c r="BX67" s="463"/>
      <c r="BY67" s="463"/>
      <c r="BZ67" s="463"/>
      <c r="CA67" s="463"/>
      <c r="CB67" s="463"/>
      <c r="CC67" s="463"/>
      <c r="CD67" s="463"/>
      <c r="CE67" s="463"/>
      <c r="CF67" s="463"/>
      <c r="CG67" s="463"/>
      <c r="CH67" s="463"/>
      <c r="CI67" s="463"/>
      <c r="CJ67" s="463"/>
      <c r="CK67" s="463"/>
      <c r="CL67" s="463"/>
      <c r="CM67" s="463"/>
      <c r="CN67" s="463"/>
      <c r="CO67" s="463"/>
      <c r="CP67" s="463"/>
      <c r="CQ67" s="463"/>
      <c r="CR67" s="463"/>
      <c r="CS67" s="463"/>
      <c r="CT67" s="463"/>
      <c r="CU67" s="463"/>
      <c r="CV67" s="463"/>
      <c r="CW67" s="463"/>
      <c r="CX67" s="463"/>
      <c r="CY67" s="463"/>
      <c r="CZ67" s="463"/>
      <c r="DA67" s="463"/>
      <c r="DB67" s="463"/>
      <c r="DC67" s="463"/>
      <c r="DD67" s="463"/>
      <c r="DE67" s="463"/>
      <c r="DF67" s="463"/>
      <c r="DG67" s="463"/>
      <c r="DH67" s="463"/>
      <c r="DI67" s="463"/>
      <c r="DJ67" s="463"/>
      <c r="DK67" s="463"/>
      <c r="DL67" s="463"/>
      <c r="DM67" s="463"/>
      <c r="DO67" s="135">
        <f t="shared" si="69"/>
        <v>0</v>
      </c>
    </row>
    <row r="68" spans="1:119" s="468" customFormat="1" ht="12.75" customHeight="1" outlineLevel="1">
      <c r="C68" s="272" t="s">
        <v>3154</v>
      </c>
      <c r="D68" s="273" t="s">
        <v>492</v>
      </c>
      <c r="E68" s="273"/>
      <c r="F68" s="74"/>
      <c r="G68" s="274"/>
      <c r="H68" s="274"/>
      <c r="I68" s="274"/>
      <c r="J68" s="274"/>
      <c r="K68" s="274"/>
      <c r="L68" s="274"/>
      <c r="M68" s="275"/>
      <c r="N68" s="274"/>
      <c r="O68" s="274"/>
      <c r="P68" s="274"/>
      <c r="Q68" s="274"/>
      <c r="R68" s="274"/>
      <c r="S68" s="274"/>
      <c r="T68" s="274"/>
      <c r="U68" s="274"/>
      <c r="V68" s="274"/>
      <c r="W68" s="274"/>
      <c r="X68" s="74"/>
      <c r="Y68" s="276">
        <f ca="1">Y$64+Y$66</f>
        <v>-3421.2667653904459</v>
      </c>
      <c r="Z68" s="276">
        <f ca="1">Z$64+Z$66</f>
        <v>75.100852218240007</v>
      </c>
      <c r="AA68" s="276"/>
      <c r="AB68" s="276"/>
      <c r="AC68" s="276"/>
      <c r="AD68" s="276"/>
      <c r="AE68" s="276"/>
      <c r="AF68" s="276"/>
      <c r="AG68" s="276"/>
      <c r="AH68" s="276"/>
      <c r="AI68" s="276"/>
      <c r="AJ68" s="276"/>
      <c r="AK68" s="276"/>
      <c r="AL68" s="276"/>
      <c r="AM68" s="276"/>
      <c r="AN68" s="276"/>
      <c r="AO68" s="276"/>
      <c r="AP68" s="276"/>
      <c r="AQ68" s="276"/>
      <c r="AR68" s="276"/>
      <c r="AS68" s="74"/>
      <c r="AT68" s="277"/>
      <c r="AU68" s="277"/>
      <c r="AV68" s="277"/>
      <c r="AW68" s="277"/>
      <c r="AX68" s="277"/>
      <c r="AY68" s="277"/>
      <c r="AZ68" s="277"/>
      <c r="BA68" s="277"/>
      <c r="BB68" s="277"/>
      <c r="BC68" s="277"/>
      <c r="BD68" s="277"/>
      <c r="BE68" s="277"/>
      <c r="BF68" s="277"/>
      <c r="BG68" s="277"/>
      <c r="BH68" s="277"/>
      <c r="BI68" s="277"/>
      <c r="BJ68" s="277"/>
      <c r="BK68" s="277"/>
      <c r="BL68" s="277"/>
      <c r="BM68" s="277"/>
      <c r="BN68" s="74"/>
      <c r="BO68" s="278"/>
      <c r="BP68" s="278"/>
      <c r="BQ68" s="278"/>
      <c r="BR68" s="74"/>
      <c r="BS68" s="144">
        <f t="shared" si="146"/>
        <v>0</v>
      </c>
      <c r="BT68" s="144"/>
      <c r="BV68" s="470"/>
      <c r="BW68" s="470"/>
      <c r="BX68" s="470"/>
      <c r="BY68" s="470"/>
      <c r="BZ68" s="470"/>
      <c r="CA68" s="470"/>
      <c r="CB68" s="470"/>
      <c r="CC68" s="470"/>
      <c r="CD68" s="470"/>
      <c r="CE68" s="470"/>
      <c r="CF68" s="470"/>
      <c r="CG68" s="470"/>
      <c r="CH68" s="470"/>
      <c r="CI68" s="470"/>
      <c r="CJ68" s="470"/>
      <c r="CK68" s="470"/>
      <c r="CL68" s="470"/>
      <c r="CM68" s="470"/>
      <c r="CN68" s="470"/>
      <c r="CO68" s="470"/>
      <c r="CP68" s="470"/>
      <c r="CQ68" s="470"/>
      <c r="CR68" s="470"/>
      <c r="CS68" s="470"/>
      <c r="CT68" s="470"/>
      <c r="CU68" s="470"/>
      <c r="CV68" s="470"/>
      <c r="CW68" s="470"/>
      <c r="CX68" s="470"/>
      <c r="CY68" s="470"/>
      <c r="CZ68" s="470"/>
      <c r="DA68" s="470"/>
      <c r="DB68" s="470"/>
      <c r="DC68" s="470"/>
      <c r="DD68" s="470"/>
      <c r="DE68" s="470"/>
      <c r="DF68" s="470"/>
      <c r="DG68" s="470"/>
      <c r="DH68" s="470"/>
      <c r="DI68" s="470"/>
      <c r="DJ68" s="470"/>
      <c r="DK68" s="470"/>
      <c r="DL68" s="470"/>
      <c r="DM68" s="470"/>
      <c r="DO68" s="135">
        <f t="shared" si="69"/>
        <v>0</v>
      </c>
    </row>
    <row r="69" spans="1:119" s="464" customFormat="1" ht="12.75" customHeight="1" outlineLevel="1">
      <c r="C69" s="76" t="s">
        <v>3150</v>
      </c>
      <c r="D69" s="61" t="str">
        <f>INDEX(Modules[Module], MATCH($C69,Modules[Code], 0))</f>
        <v>CCGT</v>
      </c>
      <c r="E69" s="61"/>
      <c r="F69" s="74"/>
      <c r="G69" s="656">
        <f t="shared" ref="G69:V69" ca="1" si="155">IFERROR(INDEX(INDIRECT($C69&amp;".Outputs["&amp;this.Year&amp;"]"), MATCH(G$5, INDIRECT($C69&amp;".Outputs[Vector]"), 0)), 0)</f>
        <v>0</v>
      </c>
      <c r="H69" s="656">
        <f t="shared" ca="1" si="155"/>
        <v>0</v>
      </c>
      <c r="I69" s="656"/>
      <c r="J69" s="656"/>
      <c r="K69" s="656">
        <f t="shared" ca="1" si="155"/>
        <v>0</v>
      </c>
      <c r="L69" s="656">
        <f t="shared" ca="1" si="155"/>
        <v>0</v>
      </c>
      <c r="M69" s="656">
        <f t="shared" ca="1" si="155"/>
        <v>0</v>
      </c>
      <c r="N69" s="656">
        <f t="shared" ca="1" si="155"/>
        <v>0</v>
      </c>
      <c r="O69" s="656"/>
      <c r="P69" s="656"/>
      <c r="Q69" s="656"/>
      <c r="R69" s="656">
        <f t="shared" ca="1" si="155"/>
        <v>0</v>
      </c>
      <c r="S69" s="656">
        <f t="shared" ca="1" si="155"/>
        <v>0</v>
      </c>
      <c r="T69" s="656">
        <f t="shared" ca="1" si="155"/>
        <v>0</v>
      </c>
      <c r="U69" s="656"/>
      <c r="V69" s="656">
        <f t="shared" ca="1" si="155"/>
        <v>0</v>
      </c>
      <c r="W69" s="657">
        <f ca="1">SUM(G69:V69)</f>
        <v>0</v>
      </c>
      <c r="X69" s="74"/>
      <c r="Y69" s="658">
        <f t="shared" ref="Y69:BL69" ca="1" si="156">IFERROR(INDEX(INDIRECT($C69&amp;".Outputs["&amp;this.Year&amp;"]"), MATCH(Y$5, INDIRECT($C69&amp;".Outputs[Vector]"), 0)), 0)</f>
        <v>0</v>
      </c>
      <c r="Z69" s="5443">
        <f t="shared" ca="1" si="156"/>
        <v>1.2703168633949797</v>
      </c>
      <c r="AA69" s="658">
        <f t="shared" ca="1" si="156"/>
        <v>0</v>
      </c>
      <c r="AB69" s="658">
        <f t="shared" ca="1" si="156"/>
        <v>0</v>
      </c>
      <c r="AC69" s="658">
        <f t="shared" ca="1" si="156"/>
        <v>0</v>
      </c>
      <c r="AD69" s="658">
        <f ca="1">IFERROR(INDEX(INDIRECT($C69&amp;".Outputs["&amp;this.Year&amp;"]"), MATCH(AD$5, INDIRECT($C69&amp;".Outputs[Vector]"), 0)), 0)</f>
        <v>0</v>
      </c>
      <c r="AE69" s="658">
        <f ca="1">IFERROR(INDEX(INDIRECT($C69&amp;".Outputs["&amp;this.Year&amp;"]"), MATCH(AE$5, INDIRECT($C69&amp;".Outputs[Vector]"), 0)), 0)</f>
        <v>0</v>
      </c>
      <c r="AF69" s="658">
        <f ca="1">IFERROR(INDEX(INDIRECT($C69&amp;".Outputs["&amp;this.Year&amp;"]"), MATCH(AF$5, INDIRECT($C69&amp;".Outputs[Vector]"), 0)), 0)</f>
        <v>-4.0478611698383302</v>
      </c>
      <c r="AG69" s="658">
        <f t="shared" ca="1" si="156"/>
        <v>0</v>
      </c>
      <c r="AH69" s="658">
        <f t="shared" ca="1" si="156"/>
        <v>0</v>
      </c>
      <c r="AI69" s="658">
        <f t="shared" ca="1" si="156"/>
        <v>0</v>
      </c>
      <c r="AJ69" s="658">
        <f t="shared" ca="1" si="156"/>
        <v>0</v>
      </c>
      <c r="AK69" s="658">
        <f t="shared" ca="1" si="156"/>
        <v>0</v>
      </c>
      <c r="AL69" s="658">
        <f t="shared" ca="1" si="156"/>
        <v>0</v>
      </c>
      <c r="AM69" s="658">
        <f t="shared" ca="1" si="156"/>
        <v>0</v>
      </c>
      <c r="AN69" s="658">
        <f t="shared" ca="1" si="156"/>
        <v>0</v>
      </c>
      <c r="AO69" s="658">
        <f t="shared" ca="1" si="156"/>
        <v>0</v>
      </c>
      <c r="AP69" s="658">
        <f t="shared" ca="1" si="156"/>
        <v>0</v>
      </c>
      <c r="AQ69" s="658">
        <f t="shared" ca="1" si="156"/>
        <v>0</v>
      </c>
      <c r="AR69" s="659">
        <f ca="1">SUM(Y69:AQ69)</f>
        <v>-2.7775443064433505</v>
      </c>
      <c r="AS69" s="74"/>
      <c r="AT69" s="660">
        <f t="shared" ref="AT69:BB69" ca="1" si="157">IFERROR(INDEX(INDIRECT($C69&amp;".Outputs["&amp;this.Year&amp;"]"), MATCH(AT$5, INDIRECT($C69&amp;".Outputs[Vector]"), 0)), 0)</f>
        <v>0</v>
      </c>
      <c r="AU69" s="660">
        <f t="shared" ca="1" si="157"/>
        <v>0</v>
      </c>
      <c r="AV69" s="660">
        <f t="shared" ca="1" si="157"/>
        <v>0</v>
      </c>
      <c r="AW69" s="660">
        <f t="shared" ca="1" si="157"/>
        <v>0</v>
      </c>
      <c r="AX69" s="660">
        <f t="shared" ca="1" si="157"/>
        <v>0</v>
      </c>
      <c r="AY69" s="660">
        <f t="shared" ca="1" si="157"/>
        <v>0</v>
      </c>
      <c r="AZ69" s="660">
        <f t="shared" ca="1" si="157"/>
        <v>0</v>
      </c>
      <c r="BA69" s="660">
        <f t="shared" ca="1" si="157"/>
        <v>0</v>
      </c>
      <c r="BB69" s="660">
        <f t="shared" ca="1" si="157"/>
        <v>0</v>
      </c>
      <c r="BC69" s="660">
        <f t="shared" ca="1" si="156"/>
        <v>0</v>
      </c>
      <c r="BD69" s="660">
        <f t="shared" ca="1" si="156"/>
        <v>0</v>
      </c>
      <c r="BE69" s="660">
        <f t="shared" ca="1" si="156"/>
        <v>0</v>
      </c>
      <c r="BF69" s="660">
        <f t="shared" ca="1" si="156"/>
        <v>0</v>
      </c>
      <c r="BG69" s="660">
        <f t="shared" ca="1" si="156"/>
        <v>0</v>
      </c>
      <c r="BH69" s="660">
        <f t="shared" ca="1" si="156"/>
        <v>0</v>
      </c>
      <c r="BI69" s="660">
        <f t="shared" ca="1" si="156"/>
        <v>0</v>
      </c>
      <c r="BJ69" s="660">
        <f t="shared" ca="1" si="156"/>
        <v>0</v>
      </c>
      <c r="BK69" s="660">
        <f t="shared" ca="1" si="156"/>
        <v>0</v>
      </c>
      <c r="BL69" s="660">
        <f t="shared" ca="1" si="156"/>
        <v>0</v>
      </c>
      <c r="BM69" s="661">
        <f ca="1">SUM(AT69:BL69)</f>
        <v>0</v>
      </c>
      <c r="BN69" s="74"/>
      <c r="BO69" s="662">
        <f ca="1">IFERROR(INDEX(INDIRECT($C69&amp;".Outputs["&amp;this.Year&amp;"]"), MATCH(BO$5, INDIRECT($C69&amp;".Outputs[Vector]"), 0)), 0)</f>
        <v>2.7775443064433505</v>
      </c>
      <c r="BP69" s="662">
        <f ca="1">IFERROR(INDEX(INDIRECT($C69&amp;".Outputs["&amp;this.Year&amp;"]"), MATCH(BP$5, INDIRECT($C69&amp;".Outputs[Vector]"), 0)), 0)</f>
        <v>0</v>
      </c>
      <c r="BQ69" s="663">
        <f ca="1">SUM(BO69:BP69)</f>
        <v>2.7775443064433505</v>
      </c>
      <c r="BR69" s="74"/>
      <c r="BS69" s="120">
        <f t="shared" ca="1" si="146"/>
        <v>0</v>
      </c>
      <c r="BT69" s="120"/>
      <c r="BU69" s="971"/>
      <c r="BV69" s="462">
        <f t="shared" ref="BV69:DM69" ca="1" si="158">IFERROR(SUMIFS(INDIRECT($C69&amp;".Emissions["&amp;this.Year&amp;"]"), INDIRECT($C69&amp;".Emissions[GHG]"), BV$6, INDIRECT($C69&amp;".Emissions[IPCC Sector]"), BV$5),0)</f>
        <v>0.29981171890806463</v>
      </c>
      <c r="BW69" s="463">
        <f t="shared" ca="1" si="158"/>
        <v>2.5501525369981483E-4</v>
      </c>
      <c r="BX69" s="463">
        <f t="shared" ca="1" si="158"/>
        <v>7.5290217758992937E-4</v>
      </c>
      <c r="BY69" s="463">
        <f t="shared" ca="1" si="158"/>
        <v>0</v>
      </c>
      <c r="BZ69" s="463">
        <f t="shared" ca="1" si="158"/>
        <v>0</v>
      </c>
      <c r="CA69" s="463">
        <f t="shared" ca="1" si="158"/>
        <v>0</v>
      </c>
      <c r="CB69" s="463">
        <f t="shared" ca="1" si="158"/>
        <v>0</v>
      </c>
      <c r="CC69" s="463">
        <f t="shared" ca="1" si="158"/>
        <v>0</v>
      </c>
      <c r="CD69" s="463">
        <f t="shared" ca="1" si="158"/>
        <v>0</v>
      </c>
      <c r="CE69" s="463">
        <f t="shared" ca="1" si="158"/>
        <v>0</v>
      </c>
      <c r="CF69" s="463">
        <f t="shared" ca="1" si="158"/>
        <v>0</v>
      </c>
      <c r="CG69" s="463">
        <f t="shared" ca="1" si="158"/>
        <v>0</v>
      </c>
      <c r="CH69" s="463">
        <f t="shared" ca="1" si="158"/>
        <v>0</v>
      </c>
      <c r="CI69" s="463">
        <f t="shared" ca="1" si="158"/>
        <v>0</v>
      </c>
      <c r="CJ69" s="463">
        <f t="shared" ca="1" si="158"/>
        <v>0</v>
      </c>
      <c r="CK69" s="463">
        <f t="shared" ca="1" si="158"/>
        <v>0</v>
      </c>
      <c r="CL69" s="463">
        <f t="shared" ca="1" si="158"/>
        <v>0</v>
      </c>
      <c r="CM69" s="463">
        <f t="shared" ca="1" si="158"/>
        <v>0</v>
      </c>
      <c r="CN69" s="463">
        <f t="shared" ca="1" si="158"/>
        <v>0</v>
      </c>
      <c r="CO69" s="463">
        <f t="shared" ca="1" si="158"/>
        <v>0</v>
      </c>
      <c r="CP69" s="463">
        <f t="shared" ca="1" si="158"/>
        <v>0</v>
      </c>
      <c r="CQ69" s="463">
        <f t="shared" ca="1" si="158"/>
        <v>0</v>
      </c>
      <c r="CR69" s="463">
        <f t="shared" ca="1" si="158"/>
        <v>0</v>
      </c>
      <c r="CS69" s="463">
        <f t="shared" ca="1" si="158"/>
        <v>0</v>
      </c>
      <c r="CT69" s="463">
        <f t="shared" ca="1" si="158"/>
        <v>0</v>
      </c>
      <c r="CU69" s="463">
        <f t="shared" ca="1" si="158"/>
        <v>0</v>
      </c>
      <c r="CV69" s="463">
        <f t="shared" ca="1" si="158"/>
        <v>0</v>
      </c>
      <c r="CW69" s="463">
        <f t="shared" ca="1" si="158"/>
        <v>0</v>
      </c>
      <c r="CX69" s="463">
        <f t="shared" ca="1" si="158"/>
        <v>0</v>
      </c>
      <c r="CY69" s="463">
        <f t="shared" ca="1" si="158"/>
        <v>0</v>
      </c>
      <c r="CZ69" s="463">
        <f t="shared" ca="1" si="158"/>
        <v>0</v>
      </c>
      <c r="DA69" s="463">
        <f t="shared" ca="1" si="158"/>
        <v>0</v>
      </c>
      <c r="DB69" s="463">
        <f t="shared" ca="1" si="158"/>
        <v>0</v>
      </c>
      <c r="DC69" s="463">
        <f t="shared" ca="1" si="158"/>
        <v>0</v>
      </c>
      <c r="DD69" s="463">
        <f t="shared" ca="1" si="158"/>
        <v>0</v>
      </c>
      <c r="DE69" s="463">
        <f t="shared" ca="1" si="158"/>
        <v>0</v>
      </c>
      <c r="DF69" s="463">
        <f t="shared" ca="1" si="158"/>
        <v>0</v>
      </c>
      <c r="DG69" s="463">
        <f t="shared" ca="1" si="158"/>
        <v>0</v>
      </c>
      <c r="DH69" s="463">
        <f t="shared" ca="1" si="158"/>
        <v>0</v>
      </c>
      <c r="DI69" s="463">
        <f t="shared" ca="1" si="158"/>
        <v>0</v>
      </c>
      <c r="DJ69" s="463">
        <f t="shared" ca="1" si="158"/>
        <v>0</v>
      </c>
      <c r="DK69" s="463">
        <f t="shared" ca="1" si="158"/>
        <v>0</v>
      </c>
      <c r="DL69" s="463">
        <f t="shared" ca="1" si="158"/>
        <v>0</v>
      </c>
      <c r="DM69" s="463">
        <f t="shared" ca="1" si="158"/>
        <v>0</v>
      </c>
      <c r="DO69" s="135">
        <f t="shared" ca="1" si="69"/>
        <v>0.30081963633935438</v>
      </c>
    </row>
    <row r="70" spans="1:119" s="471" customFormat="1" ht="12.75" customHeight="1" outlineLevel="1">
      <c r="C70" s="481" t="s">
        <v>3153</v>
      </c>
      <c r="D70" s="273" t="s">
        <v>492</v>
      </c>
      <c r="E70" s="482"/>
      <c r="F70" s="651"/>
      <c r="G70" s="281"/>
      <c r="H70" s="281"/>
      <c r="I70" s="281"/>
      <c r="J70" s="281"/>
      <c r="K70" s="281"/>
      <c r="L70" s="281"/>
      <c r="M70" s="282"/>
      <c r="N70" s="281"/>
      <c r="O70" s="281"/>
      <c r="P70" s="281"/>
      <c r="Q70" s="281"/>
      <c r="R70" s="281"/>
      <c r="S70" s="281"/>
      <c r="T70" s="281"/>
      <c r="U70" s="281"/>
      <c r="V70" s="281"/>
      <c r="W70" s="281"/>
      <c r="X70" s="651"/>
      <c r="Y70" s="283">
        <f ca="1">Y68+Y69</f>
        <v>-3421.2667653904459</v>
      </c>
      <c r="Z70" s="283">
        <f ca="1">Z68+Z69</f>
        <v>76.371169081634989</v>
      </c>
      <c r="AA70" s="283"/>
      <c r="AB70" s="283"/>
      <c r="AC70" s="283"/>
      <c r="AD70" s="283"/>
      <c r="AE70" s="283"/>
      <c r="AF70" s="283"/>
      <c r="AG70" s="283"/>
      <c r="AH70" s="283"/>
      <c r="AI70" s="283"/>
      <c r="AJ70" s="283"/>
      <c r="AK70" s="283"/>
      <c r="AL70" s="283"/>
      <c r="AM70" s="283"/>
      <c r="AN70" s="283"/>
      <c r="AO70" s="283"/>
      <c r="AP70" s="283"/>
      <c r="AQ70" s="283"/>
      <c r="AR70" s="283"/>
      <c r="AS70" s="651"/>
      <c r="AT70" s="284"/>
      <c r="AU70" s="284"/>
      <c r="AV70" s="284"/>
      <c r="AW70" s="284"/>
      <c r="AX70" s="284"/>
      <c r="AY70" s="284"/>
      <c r="AZ70" s="284"/>
      <c r="BA70" s="284"/>
      <c r="BB70" s="284"/>
      <c r="BC70" s="284"/>
      <c r="BD70" s="284"/>
      <c r="BE70" s="284"/>
      <c r="BF70" s="284"/>
      <c r="BG70" s="284"/>
      <c r="BH70" s="284"/>
      <c r="BI70" s="284"/>
      <c r="BJ70" s="284"/>
      <c r="BK70" s="284"/>
      <c r="BL70" s="284"/>
      <c r="BM70" s="284"/>
      <c r="BN70" s="651"/>
      <c r="BO70" s="285"/>
      <c r="BP70" s="285"/>
      <c r="BQ70" s="285"/>
      <c r="BR70" s="651"/>
      <c r="BS70" s="483">
        <f t="shared" si="146"/>
        <v>0</v>
      </c>
      <c r="BT70" s="483"/>
      <c r="BV70" s="653"/>
      <c r="BW70" s="653"/>
      <c r="BX70" s="653"/>
      <c r="BY70" s="653"/>
      <c r="BZ70" s="653"/>
      <c r="CA70" s="653"/>
      <c r="CB70" s="653"/>
      <c r="CC70" s="653"/>
      <c r="CD70" s="653"/>
      <c r="CE70" s="653"/>
      <c r="CF70" s="653"/>
      <c r="CG70" s="653"/>
      <c r="CH70" s="653"/>
      <c r="CI70" s="653"/>
      <c r="CJ70" s="653"/>
      <c r="CK70" s="653"/>
      <c r="CL70" s="653"/>
      <c r="CM70" s="653"/>
      <c r="CN70" s="653"/>
      <c r="CO70" s="653"/>
      <c r="CP70" s="653"/>
      <c r="CQ70" s="653"/>
      <c r="CR70" s="653"/>
      <c r="CS70" s="653"/>
      <c r="CT70" s="653"/>
      <c r="CU70" s="653"/>
      <c r="CV70" s="653"/>
      <c r="CW70" s="653"/>
      <c r="CX70" s="653"/>
      <c r="CY70" s="653"/>
      <c r="CZ70" s="653"/>
      <c r="DA70" s="653"/>
      <c r="DB70" s="653"/>
      <c r="DC70" s="653"/>
      <c r="DD70" s="653"/>
      <c r="DE70" s="653"/>
      <c r="DF70" s="653"/>
      <c r="DG70" s="653"/>
      <c r="DH70" s="653"/>
      <c r="DI70" s="653"/>
      <c r="DJ70" s="653"/>
      <c r="DK70" s="653"/>
      <c r="DL70" s="653"/>
      <c r="DM70" s="653"/>
      <c r="DO70" s="652">
        <f t="shared" si="69"/>
        <v>0</v>
      </c>
    </row>
    <row r="71" spans="1:119" s="464" customFormat="1" ht="12.75" customHeight="1" outlineLevel="1">
      <c r="C71" s="76" t="s">
        <v>3149</v>
      </c>
      <c r="D71" s="61" t="str">
        <f>INDEX(Modules[Module], MATCH($C71,Modules[Code], 0))</f>
        <v>Biomass/Coal power stations</v>
      </c>
      <c r="E71" s="61"/>
      <c r="F71" s="74"/>
      <c r="G71" s="254">
        <f t="shared" ref="G71:V71" ca="1" si="159">IFERROR(INDEX(INDIRECT($C71&amp;".Outputs["&amp;this.Year&amp;"]"), MATCH(G$5, INDIRECT($C71&amp;".Outputs[Vector]"), 0)), 0)</f>
        <v>0</v>
      </c>
      <c r="H71" s="254">
        <f t="shared" ca="1" si="159"/>
        <v>0</v>
      </c>
      <c r="I71" s="254"/>
      <c r="J71" s="254"/>
      <c r="K71" s="254">
        <f t="shared" ca="1" si="159"/>
        <v>0</v>
      </c>
      <c r="L71" s="254">
        <f t="shared" ca="1" si="159"/>
        <v>0</v>
      </c>
      <c r="M71" s="254">
        <f t="shared" ca="1" si="159"/>
        <v>0</v>
      </c>
      <c r="N71" s="254">
        <f t="shared" ca="1" si="159"/>
        <v>0</v>
      </c>
      <c r="O71" s="254"/>
      <c r="P71" s="254"/>
      <c r="Q71" s="254"/>
      <c r="R71" s="254">
        <f t="shared" ca="1" si="159"/>
        <v>0</v>
      </c>
      <c r="S71" s="254">
        <f t="shared" ca="1" si="159"/>
        <v>0</v>
      </c>
      <c r="T71" s="254">
        <f t="shared" ca="1" si="159"/>
        <v>0</v>
      </c>
      <c r="U71" s="254"/>
      <c r="V71" s="254">
        <f t="shared" ca="1" si="159"/>
        <v>0</v>
      </c>
      <c r="W71" s="252">
        <f ca="1">SUM(G71:V71)</f>
        <v>0</v>
      </c>
      <c r="X71" s="74"/>
      <c r="Y71" s="260">
        <f t="shared" ref="Y71:BL71" ca="1" si="160">IFERROR(INDEX(INDIRECT($C71&amp;".Outputs["&amp;this.Year&amp;"]"), MATCH(Y$5, INDIRECT($C71&amp;".Outputs[Vector]"), 0)), 0)</f>
        <v>0</v>
      </c>
      <c r="Z71" s="260">
        <f t="shared" ca="1" si="160"/>
        <v>3344.895596308811</v>
      </c>
      <c r="AA71" s="260">
        <f t="shared" ca="1" si="160"/>
        <v>-9215.7023167991647</v>
      </c>
      <c r="AB71" s="260">
        <f t="shared" ca="1" si="160"/>
        <v>0</v>
      </c>
      <c r="AC71" s="260">
        <f t="shared" ca="1" si="160"/>
        <v>0</v>
      </c>
      <c r="AD71" s="260">
        <f ca="1">IFERROR(INDEX(INDIRECT($C71&amp;".Outputs["&amp;this.Year&amp;"]"), MATCH(AD$5, INDIRECT($C71&amp;".Outputs[Vector]"), 0)), 0)</f>
        <v>0</v>
      </c>
      <c r="AE71" s="260">
        <f ca="1">IFERROR(INDEX(INDIRECT($C71&amp;".Outputs["&amp;this.Year&amp;"]"), MATCH(AE$5, INDIRECT($C71&amp;".Outputs[Vector]"), 0)), 0)</f>
        <v>0</v>
      </c>
      <c r="AF71" s="260">
        <f ca="1">IFERROR(INDEX(INDIRECT($C71&amp;".Outputs["&amp;this.Year&amp;"]"), MATCH(AF$5, INDIRECT($C71&amp;".Outputs[Vector]"), 0)), 0)</f>
        <v>0</v>
      </c>
      <c r="AG71" s="260">
        <f t="shared" ca="1" si="160"/>
        <v>0</v>
      </c>
      <c r="AH71" s="260">
        <f t="shared" ca="1" si="160"/>
        <v>0</v>
      </c>
      <c r="AI71" s="260">
        <f t="shared" ca="1" si="160"/>
        <v>0</v>
      </c>
      <c r="AJ71" s="260">
        <f t="shared" ca="1" si="160"/>
        <v>0</v>
      </c>
      <c r="AK71" s="260">
        <f t="shared" ca="1" si="160"/>
        <v>0</v>
      </c>
      <c r="AL71" s="260">
        <f t="shared" ca="1" si="160"/>
        <v>-17.836103059199999</v>
      </c>
      <c r="AM71" s="260">
        <f t="shared" ca="1" si="160"/>
        <v>-15.143861088</v>
      </c>
      <c r="AN71" s="260">
        <f t="shared" ca="1" si="160"/>
        <v>-0.67306049280000002</v>
      </c>
      <c r="AO71" s="260">
        <f t="shared" ca="1" si="160"/>
        <v>0</v>
      </c>
      <c r="AP71" s="260">
        <f t="shared" ca="1" si="160"/>
        <v>0</v>
      </c>
      <c r="AQ71" s="260">
        <f t="shared" ca="1" si="160"/>
        <v>0</v>
      </c>
      <c r="AR71" s="259">
        <f ca="1">SUM(Y71:AQ71)</f>
        <v>-5904.4597451303534</v>
      </c>
      <c r="AS71" s="74"/>
      <c r="AT71" s="268">
        <f t="shared" ref="AT71:BB71" ca="1" si="161">IFERROR(INDEX(INDIRECT($C71&amp;".Outputs["&amp;this.Year&amp;"]"), MATCH(AT$5, INDIRECT($C71&amp;".Outputs[Vector]"), 0)), 0)</f>
        <v>0</v>
      </c>
      <c r="AU71" s="268">
        <f t="shared" ca="1" si="161"/>
        <v>0</v>
      </c>
      <c r="AV71" s="268">
        <f t="shared" ca="1" si="161"/>
        <v>0</v>
      </c>
      <c r="AW71" s="268">
        <f t="shared" ca="1" si="161"/>
        <v>0</v>
      </c>
      <c r="AX71" s="268">
        <f t="shared" ca="1" si="161"/>
        <v>0</v>
      </c>
      <c r="AY71" s="268">
        <f t="shared" ca="1" si="161"/>
        <v>0</v>
      </c>
      <c r="AZ71" s="268">
        <f t="shared" ca="1" si="161"/>
        <v>0</v>
      </c>
      <c r="BA71" s="268">
        <f t="shared" ca="1" si="161"/>
        <v>0</v>
      </c>
      <c r="BB71" s="268">
        <f t="shared" ca="1" si="161"/>
        <v>0</v>
      </c>
      <c r="BC71" s="268">
        <f t="shared" ca="1" si="160"/>
        <v>0</v>
      </c>
      <c r="BD71" s="268">
        <f t="shared" ca="1" si="160"/>
        <v>0</v>
      </c>
      <c r="BE71" s="268">
        <f t="shared" ca="1" si="160"/>
        <v>0</v>
      </c>
      <c r="BF71" s="268">
        <f t="shared" ca="1" si="160"/>
        <v>0</v>
      </c>
      <c r="BG71" s="268">
        <f t="shared" ca="1" si="160"/>
        <v>0</v>
      </c>
      <c r="BH71" s="268">
        <f t="shared" ca="1" si="160"/>
        <v>0</v>
      </c>
      <c r="BI71" s="268">
        <f t="shared" ca="1" si="160"/>
        <v>0</v>
      </c>
      <c r="BJ71" s="268">
        <f t="shared" ca="1" si="160"/>
        <v>0</v>
      </c>
      <c r="BK71" s="268">
        <f t="shared" ca="1" si="160"/>
        <v>0</v>
      </c>
      <c r="BL71" s="268">
        <f t="shared" ca="1" si="160"/>
        <v>0</v>
      </c>
      <c r="BM71" s="245">
        <f ca="1">SUM(AT71:BL71)</f>
        <v>0</v>
      </c>
      <c r="BN71" s="74"/>
      <c r="BO71" s="265">
        <f ca="1">IFERROR(INDEX(INDIRECT($C71&amp;".Outputs["&amp;this.Year&amp;"]"), MATCH(BO$5, INDIRECT($C71&amp;".Outputs[Vector]"), 0)), 0)</f>
        <v>5833.4551451303532</v>
      </c>
      <c r="BP71" s="265">
        <f ca="1">IFERROR(INDEX(INDIRECT($C71&amp;".Outputs["&amp;this.Year&amp;"]"), MATCH(BP$5, INDIRECT($C71&amp;".Outputs[Vector]"), 0)), 0)</f>
        <v>0</v>
      </c>
      <c r="BQ71" s="264">
        <f ca="1">SUM(BO71:BP71)</f>
        <v>5833.4551451303532</v>
      </c>
      <c r="BR71" s="74"/>
      <c r="BS71" s="120">
        <f t="shared" ca="1" si="146"/>
        <v>-71.00460000000021</v>
      </c>
      <c r="BT71" s="120"/>
      <c r="BU71" s="971"/>
      <c r="BV71" s="465">
        <f t="shared" ref="BV71:DM71" ca="1" si="162">IFERROR(SUMIFS(INDIRECT($C71&amp;".Emissions["&amp;this.Year&amp;"]"), INDIRECT($C71&amp;".Emissions[GHG]"), BV$6, INDIRECT($C71&amp;".Emissions[IPCC Sector]"), BV$5),0)</f>
        <v>888.22556338854884</v>
      </c>
      <c r="BW71" s="466">
        <f t="shared" ca="1" si="162"/>
        <v>0.19389327273659618</v>
      </c>
      <c r="BX71" s="466">
        <f t="shared" ca="1" si="162"/>
        <v>4.0002779422503432</v>
      </c>
      <c r="BY71" s="466">
        <f t="shared" ca="1" si="162"/>
        <v>0</v>
      </c>
      <c r="BZ71" s="466">
        <f t="shared" ca="1" si="162"/>
        <v>0</v>
      </c>
      <c r="CA71" s="466">
        <f t="shared" ca="1" si="162"/>
        <v>0</v>
      </c>
      <c r="CB71" s="466">
        <f t="shared" ca="1" si="162"/>
        <v>0</v>
      </c>
      <c r="CC71" s="466">
        <f t="shared" ca="1" si="162"/>
        <v>0</v>
      </c>
      <c r="CD71" s="466">
        <f t="shared" ca="1" si="162"/>
        <v>0</v>
      </c>
      <c r="CE71" s="466">
        <f t="shared" ca="1" si="162"/>
        <v>0</v>
      </c>
      <c r="CF71" s="466">
        <f t="shared" ca="1" si="162"/>
        <v>0</v>
      </c>
      <c r="CG71" s="466">
        <f t="shared" ca="1" si="162"/>
        <v>0</v>
      </c>
      <c r="CH71" s="466">
        <f t="shared" ca="1" si="162"/>
        <v>0</v>
      </c>
      <c r="CI71" s="466">
        <f t="shared" ca="1" si="162"/>
        <v>0</v>
      </c>
      <c r="CJ71" s="466">
        <f t="shared" ca="1" si="162"/>
        <v>0</v>
      </c>
      <c r="CK71" s="466">
        <f t="shared" ca="1" si="162"/>
        <v>0</v>
      </c>
      <c r="CL71" s="466">
        <f t="shared" ca="1" si="162"/>
        <v>0</v>
      </c>
      <c r="CM71" s="466">
        <f t="shared" ca="1" si="162"/>
        <v>0</v>
      </c>
      <c r="CN71" s="466">
        <f t="shared" ca="1" si="162"/>
        <v>0</v>
      </c>
      <c r="CO71" s="466">
        <f t="shared" ca="1" si="162"/>
        <v>0</v>
      </c>
      <c r="CP71" s="466">
        <f t="shared" ca="1" si="162"/>
        <v>0</v>
      </c>
      <c r="CQ71" s="466">
        <f t="shared" ca="1" si="162"/>
        <v>0</v>
      </c>
      <c r="CR71" s="466">
        <f t="shared" ca="1" si="162"/>
        <v>0</v>
      </c>
      <c r="CS71" s="466">
        <f t="shared" ca="1" si="162"/>
        <v>0</v>
      </c>
      <c r="CT71" s="466">
        <f t="shared" ca="1" si="162"/>
        <v>0</v>
      </c>
      <c r="CU71" s="466">
        <f t="shared" ca="1" si="162"/>
        <v>0</v>
      </c>
      <c r="CV71" s="466">
        <f t="shared" ca="1" si="162"/>
        <v>0</v>
      </c>
      <c r="CW71" s="466">
        <f t="shared" ca="1" si="162"/>
        <v>0</v>
      </c>
      <c r="CX71" s="466">
        <f t="shared" ca="1" si="162"/>
        <v>0</v>
      </c>
      <c r="CY71" s="466">
        <f t="shared" ca="1" si="162"/>
        <v>0</v>
      </c>
      <c r="CZ71" s="466">
        <f t="shared" ca="1" si="162"/>
        <v>0</v>
      </c>
      <c r="DA71" s="466">
        <f t="shared" ca="1" si="162"/>
        <v>0</v>
      </c>
      <c r="DB71" s="466">
        <f t="shared" ca="1" si="162"/>
        <v>0</v>
      </c>
      <c r="DC71" s="466">
        <f t="shared" ca="1" si="162"/>
        <v>0</v>
      </c>
      <c r="DD71" s="466">
        <f t="shared" ca="1" si="162"/>
        <v>0</v>
      </c>
      <c r="DE71" s="466">
        <f t="shared" ca="1" si="162"/>
        <v>0</v>
      </c>
      <c r="DF71" s="466">
        <f t="shared" ca="1" si="162"/>
        <v>0</v>
      </c>
      <c r="DG71" s="466">
        <f t="shared" ca="1" si="162"/>
        <v>0</v>
      </c>
      <c r="DH71" s="466">
        <f t="shared" ca="1" si="162"/>
        <v>0</v>
      </c>
      <c r="DI71" s="466">
        <f t="shared" ca="1" si="162"/>
        <v>0</v>
      </c>
      <c r="DJ71" s="466">
        <f t="shared" ca="1" si="162"/>
        <v>-1.1004808746823787</v>
      </c>
      <c r="DK71" s="466">
        <f t="shared" ca="1" si="162"/>
        <v>2.6678324234724328E-4</v>
      </c>
      <c r="DL71" s="466">
        <f t="shared" ca="1" si="162"/>
        <v>5.5135203418430279E-3</v>
      </c>
      <c r="DM71" s="466">
        <f t="shared" ca="1" si="162"/>
        <v>0</v>
      </c>
      <c r="DO71" s="135">
        <f t="shared" ca="1" si="69"/>
        <v>891.32503403243754</v>
      </c>
    </row>
    <row r="72" spans="1:119" s="74" customFormat="1" ht="15" customHeight="1">
      <c r="A72" s="18"/>
      <c r="B72" s="80"/>
      <c r="C72" s="75" t="s">
        <v>3151</v>
      </c>
      <c r="D72" s="57" t="str">
        <f>INDEX(Workstreams[Workstream], MATCH($C72,Workstreams[Code], 0))</f>
        <v>Hydrocarbon fuel power generation</v>
      </c>
      <c r="E72" s="53"/>
      <c r="G72" s="253">
        <f t="shared" ref="G72:V72" ca="1" si="163">G69+G71</f>
        <v>0</v>
      </c>
      <c r="H72" s="253">
        <f t="shared" ca="1" si="163"/>
        <v>0</v>
      </c>
      <c r="I72" s="253"/>
      <c r="J72" s="253"/>
      <c r="K72" s="253">
        <f t="shared" ca="1" si="163"/>
        <v>0</v>
      </c>
      <c r="L72" s="253">
        <f t="shared" ca="1" si="163"/>
        <v>0</v>
      </c>
      <c r="M72" s="253">
        <f t="shared" ca="1" si="163"/>
        <v>0</v>
      </c>
      <c r="N72" s="253">
        <f t="shared" ca="1" si="163"/>
        <v>0</v>
      </c>
      <c r="O72" s="253"/>
      <c r="P72" s="253"/>
      <c r="Q72" s="253"/>
      <c r="R72" s="253">
        <f t="shared" ca="1" si="163"/>
        <v>0</v>
      </c>
      <c r="S72" s="253">
        <f t="shared" ca="1" si="163"/>
        <v>0</v>
      </c>
      <c r="T72" s="253">
        <f t="shared" ca="1" si="163"/>
        <v>0</v>
      </c>
      <c r="U72" s="253"/>
      <c r="V72" s="253">
        <f t="shared" ca="1" si="163"/>
        <v>0</v>
      </c>
      <c r="W72" s="253">
        <f ca="1">SUM(G72:V72)</f>
        <v>0</v>
      </c>
      <c r="Y72" s="213">
        <f t="shared" ref="Y72:AQ72" ca="1" si="164">Y69+Y71</f>
        <v>0</v>
      </c>
      <c r="Z72" s="213">
        <f ca="1">Z69+Z71</f>
        <v>3346.1659131722058</v>
      </c>
      <c r="AA72" s="213">
        <f ca="1">AA69+AA71</f>
        <v>-9215.7023167991647</v>
      </c>
      <c r="AB72" s="213">
        <f t="shared" ca="1" si="164"/>
        <v>0</v>
      </c>
      <c r="AC72" s="213">
        <f t="shared" ca="1" si="164"/>
        <v>0</v>
      </c>
      <c r="AD72" s="213">
        <f t="shared" ca="1" si="164"/>
        <v>0</v>
      </c>
      <c r="AE72" s="213">
        <f t="shared" ca="1" si="164"/>
        <v>0</v>
      </c>
      <c r="AF72" s="213">
        <f t="shared" ca="1" si="164"/>
        <v>-4.0478611698383302</v>
      </c>
      <c r="AG72" s="213">
        <f t="shared" ca="1" si="164"/>
        <v>0</v>
      </c>
      <c r="AH72" s="213">
        <f t="shared" ca="1" si="164"/>
        <v>0</v>
      </c>
      <c r="AI72" s="213">
        <f t="shared" ca="1" si="164"/>
        <v>0</v>
      </c>
      <c r="AJ72" s="213">
        <f ca="1">AJ69+AJ71</f>
        <v>0</v>
      </c>
      <c r="AK72" s="213">
        <f ca="1">AK69+AK71</f>
        <v>0</v>
      </c>
      <c r="AL72" s="213">
        <f t="shared" ca="1" si="164"/>
        <v>-17.836103059199999</v>
      </c>
      <c r="AM72" s="213">
        <f t="shared" ca="1" si="164"/>
        <v>-15.143861088</v>
      </c>
      <c r="AN72" s="213">
        <f ca="1">AN69+AN71</f>
        <v>-0.67306049280000002</v>
      </c>
      <c r="AO72" s="213">
        <f t="shared" ca="1" si="164"/>
        <v>0</v>
      </c>
      <c r="AP72" s="213">
        <f ca="1">AP69+AP71</f>
        <v>0</v>
      </c>
      <c r="AQ72" s="213">
        <f t="shared" ca="1" si="164"/>
        <v>0</v>
      </c>
      <c r="AR72" s="213">
        <f ca="1">SUM(Y72:AQ72)</f>
        <v>-5907.2372894367963</v>
      </c>
      <c r="AT72" s="219">
        <f ca="1">AT69+AT71</f>
        <v>0</v>
      </c>
      <c r="AU72" s="219">
        <f t="shared" ref="AU72:BL72" ca="1" si="165">AU69+AU71</f>
        <v>0</v>
      </c>
      <c r="AV72" s="219">
        <f t="shared" ca="1" si="165"/>
        <v>0</v>
      </c>
      <c r="AW72" s="219">
        <f t="shared" ca="1" si="165"/>
        <v>0</v>
      </c>
      <c r="AX72" s="219">
        <f t="shared" ca="1" si="165"/>
        <v>0</v>
      </c>
      <c r="AY72" s="219">
        <f t="shared" ca="1" si="165"/>
        <v>0</v>
      </c>
      <c r="AZ72" s="219">
        <f ca="1">AZ69+AZ71</f>
        <v>0</v>
      </c>
      <c r="BA72" s="219">
        <f t="shared" ca="1" si="165"/>
        <v>0</v>
      </c>
      <c r="BB72" s="219">
        <f t="shared" ca="1" si="165"/>
        <v>0</v>
      </c>
      <c r="BC72" s="219">
        <f t="shared" ca="1" si="165"/>
        <v>0</v>
      </c>
      <c r="BD72" s="219">
        <f t="shared" ca="1" si="165"/>
        <v>0</v>
      </c>
      <c r="BE72" s="219">
        <f t="shared" ca="1" si="165"/>
        <v>0</v>
      </c>
      <c r="BF72" s="219">
        <f t="shared" ca="1" si="165"/>
        <v>0</v>
      </c>
      <c r="BG72" s="219">
        <f t="shared" ca="1" si="165"/>
        <v>0</v>
      </c>
      <c r="BH72" s="219">
        <f t="shared" ca="1" si="165"/>
        <v>0</v>
      </c>
      <c r="BI72" s="219">
        <f t="shared" ca="1" si="165"/>
        <v>0</v>
      </c>
      <c r="BJ72" s="219">
        <f t="shared" ca="1" si="165"/>
        <v>0</v>
      </c>
      <c r="BK72" s="219">
        <f t="shared" ca="1" si="165"/>
        <v>0</v>
      </c>
      <c r="BL72" s="219">
        <f t="shared" ca="1" si="165"/>
        <v>0</v>
      </c>
      <c r="BM72" s="219">
        <f ca="1">SUM(AT72:BL72)</f>
        <v>0</v>
      </c>
      <c r="BO72" s="230">
        <f ca="1">BO69+BO71</f>
        <v>5836.2326894367961</v>
      </c>
      <c r="BP72" s="230">
        <f ca="1">BP69+BP71</f>
        <v>0</v>
      </c>
      <c r="BQ72" s="230">
        <f ca="1">SUM(BO72:BP72)</f>
        <v>5836.2326894367961</v>
      </c>
      <c r="BS72" s="55">
        <f t="shared" ca="1" si="146"/>
        <v>-71.00460000000021</v>
      </c>
      <c r="BT72" s="55"/>
      <c r="BU72" s="971"/>
      <c r="BV72" s="463">
        <f t="shared" ref="BV72:DM72" ca="1" si="166">BV69+BV71</f>
        <v>888.52537510745685</v>
      </c>
      <c r="BW72" s="463">
        <f t="shared" ca="1" si="166"/>
        <v>0.19414828799029599</v>
      </c>
      <c r="BX72" s="463">
        <f t="shared" ca="1" si="166"/>
        <v>4.001030844427933</v>
      </c>
      <c r="BY72" s="463">
        <f t="shared" ca="1" si="166"/>
        <v>0</v>
      </c>
      <c r="BZ72" s="463">
        <f t="shared" ca="1" si="166"/>
        <v>0</v>
      </c>
      <c r="CA72" s="463">
        <f t="shared" ca="1" si="166"/>
        <v>0</v>
      </c>
      <c r="CB72" s="463">
        <f t="shared" ca="1" si="166"/>
        <v>0</v>
      </c>
      <c r="CC72" s="463">
        <f t="shared" ca="1" si="166"/>
        <v>0</v>
      </c>
      <c r="CD72" s="463">
        <f t="shared" ca="1" si="166"/>
        <v>0</v>
      </c>
      <c r="CE72" s="463">
        <f t="shared" ca="1" si="166"/>
        <v>0</v>
      </c>
      <c r="CF72" s="463">
        <f t="shared" ca="1" si="166"/>
        <v>0</v>
      </c>
      <c r="CG72" s="463">
        <f t="shared" ca="1" si="166"/>
        <v>0</v>
      </c>
      <c r="CH72" s="463">
        <f t="shared" ca="1" si="166"/>
        <v>0</v>
      </c>
      <c r="CI72" s="463">
        <f t="shared" ca="1" si="166"/>
        <v>0</v>
      </c>
      <c r="CJ72" s="463">
        <f t="shared" ca="1" si="166"/>
        <v>0</v>
      </c>
      <c r="CK72" s="463">
        <f t="shared" ca="1" si="166"/>
        <v>0</v>
      </c>
      <c r="CL72" s="463">
        <f t="shared" ca="1" si="166"/>
        <v>0</v>
      </c>
      <c r="CM72" s="463">
        <f t="shared" ca="1" si="166"/>
        <v>0</v>
      </c>
      <c r="CN72" s="463">
        <f t="shared" ca="1" si="166"/>
        <v>0</v>
      </c>
      <c r="CO72" s="463">
        <f t="shared" ca="1" si="166"/>
        <v>0</v>
      </c>
      <c r="CP72" s="463">
        <f t="shared" ca="1" si="166"/>
        <v>0</v>
      </c>
      <c r="CQ72" s="463">
        <f t="shared" ca="1" si="166"/>
        <v>0</v>
      </c>
      <c r="CR72" s="463">
        <f t="shared" ca="1" si="166"/>
        <v>0</v>
      </c>
      <c r="CS72" s="463">
        <f t="shared" ca="1" si="166"/>
        <v>0</v>
      </c>
      <c r="CT72" s="463">
        <f t="shared" ca="1" si="166"/>
        <v>0</v>
      </c>
      <c r="CU72" s="463">
        <f t="shared" ca="1" si="166"/>
        <v>0</v>
      </c>
      <c r="CV72" s="463">
        <f t="shared" ca="1" si="166"/>
        <v>0</v>
      </c>
      <c r="CW72" s="463">
        <f t="shared" ca="1" si="166"/>
        <v>0</v>
      </c>
      <c r="CX72" s="463">
        <f t="shared" ca="1" si="166"/>
        <v>0</v>
      </c>
      <c r="CY72" s="463">
        <f t="shared" ca="1" si="166"/>
        <v>0</v>
      </c>
      <c r="CZ72" s="463">
        <f t="shared" ca="1" si="166"/>
        <v>0</v>
      </c>
      <c r="DA72" s="463">
        <f t="shared" ca="1" si="166"/>
        <v>0</v>
      </c>
      <c r="DB72" s="463">
        <f t="shared" ca="1" si="166"/>
        <v>0</v>
      </c>
      <c r="DC72" s="463">
        <f t="shared" ca="1" si="166"/>
        <v>0</v>
      </c>
      <c r="DD72" s="463">
        <f t="shared" ca="1" si="166"/>
        <v>0</v>
      </c>
      <c r="DE72" s="463">
        <f t="shared" ca="1" si="166"/>
        <v>0</v>
      </c>
      <c r="DF72" s="463">
        <f t="shared" ca="1" si="166"/>
        <v>0</v>
      </c>
      <c r="DG72" s="463">
        <f t="shared" ca="1" si="166"/>
        <v>0</v>
      </c>
      <c r="DH72" s="463">
        <f t="shared" ca="1" si="166"/>
        <v>0</v>
      </c>
      <c r="DI72" s="463">
        <f t="shared" ca="1" si="166"/>
        <v>0</v>
      </c>
      <c r="DJ72" s="463">
        <f t="shared" ca="1" si="166"/>
        <v>-1.1004808746823787</v>
      </c>
      <c r="DK72" s="463">
        <f t="shared" ca="1" si="166"/>
        <v>2.6678324234724328E-4</v>
      </c>
      <c r="DL72" s="463">
        <f t="shared" ca="1" si="166"/>
        <v>5.5135203418430279E-3</v>
      </c>
      <c r="DM72" s="463">
        <f t="shared" ca="1" si="166"/>
        <v>0</v>
      </c>
      <c r="DO72" s="135">
        <f t="shared" ca="1" si="69"/>
        <v>891.62585366877693</v>
      </c>
    </row>
    <row r="73" spans="1:119" s="74" customFormat="1" ht="14.25" customHeight="1">
      <c r="C73" s="56"/>
      <c r="D73" s="57"/>
      <c r="E73" s="51"/>
      <c r="G73" s="203"/>
      <c r="H73" s="203"/>
      <c r="I73" s="203"/>
      <c r="J73" s="203"/>
      <c r="K73" s="203"/>
      <c r="L73" s="203"/>
      <c r="M73" s="205"/>
      <c r="N73" s="203"/>
      <c r="O73" s="203"/>
      <c r="P73" s="203"/>
      <c r="Q73" s="203"/>
      <c r="R73" s="203"/>
      <c r="S73" s="203"/>
      <c r="T73" s="203"/>
      <c r="U73" s="203"/>
      <c r="V73" s="203"/>
      <c r="W73" s="203"/>
      <c r="Y73" s="213"/>
      <c r="Z73" s="213"/>
      <c r="AA73" s="213"/>
      <c r="AB73" s="213"/>
      <c r="AC73" s="213"/>
      <c r="AD73" s="213"/>
      <c r="AE73" s="213"/>
      <c r="AF73" s="213"/>
      <c r="AG73" s="213"/>
      <c r="AH73" s="213"/>
      <c r="AI73" s="213"/>
      <c r="AJ73" s="213"/>
      <c r="AK73" s="213"/>
      <c r="AL73" s="213"/>
      <c r="AM73" s="213"/>
      <c r="AN73" s="213"/>
      <c r="AO73" s="213"/>
      <c r="AP73" s="213"/>
      <c r="AQ73" s="213"/>
      <c r="AR73" s="213"/>
      <c r="AT73" s="219"/>
      <c r="AU73" s="219"/>
      <c r="AV73" s="219"/>
      <c r="AW73" s="219"/>
      <c r="AX73" s="219"/>
      <c r="AY73" s="219"/>
      <c r="AZ73" s="219"/>
      <c r="BA73" s="219"/>
      <c r="BB73" s="219"/>
      <c r="BC73" s="219"/>
      <c r="BD73" s="219"/>
      <c r="BE73" s="219"/>
      <c r="BF73" s="219"/>
      <c r="BG73" s="219"/>
      <c r="BH73" s="219"/>
      <c r="BI73" s="219"/>
      <c r="BJ73" s="219"/>
      <c r="BK73" s="219"/>
      <c r="BL73" s="219"/>
      <c r="BM73" s="219">
        <f>SUM(AT73:BL73)</f>
        <v>0</v>
      </c>
      <c r="BO73" s="230"/>
      <c r="BP73" s="230"/>
      <c r="BQ73" s="230"/>
      <c r="BS73" s="55">
        <f t="shared" si="146"/>
        <v>0</v>
      </c>
      <c r="BT73" s="55"/>
      <c r="BV73" s="463"/>
      <c r="BW73" s="463"/>
      <c r="BX73" s="463"/>
      <c r="BY73" s="463"/>
      <c r="BZ73" s="463"/>
      <c r="CA73" s="463"/>
      <c r="CB73" s="463"/>
      <c r="CC73" s="463"/>
      <c r="CD73" s="463"/>
      <c r="CE73" s="463"/>
      <c r="CF73" s="463"/>
      <c r="CG73" s="463"/>
      <c r="CH73" s="463"/>
      <c r="CI73" s="463"/>
      <c r="CJ73" s="463"/>
      <c r="CK73" s="463"/>
      <c r="CL73" s="463"/>
      <c r="CM73" s="463"/>
      <c r="CN73" s="463"/>
      <c r="CO73" s="463"/>
      <c r="CP73" s="463"/>
      <c r="CQ73" s="463"/>
      <c r="CR73" s="463"/>
      <c r="CS73" s="463"/>
      <c r="CT73" s="463"/>
      <c r="CU73" s="463"/>
      <c r="CV73" s="463"/>
      <c r="CW73" s="463"/>
      <c r="CX73" s="463"/>
      <c r="CY73" s="463"/>
      <c r="CZ73" s="463"/>
      <c r="DA73" s="463"/>
      <c r="DB73" s="463"/>
      <c r="DC73" s="463"/>
      <c r="DD73" s="463"/>
      <c r="DE73" s="463"/>
      <c r="DF73" s="463"/>
      <c r="DG73" s="463"/>
      <c r="DH73" s="463"/>
      <c r="DI73" s="463"/>
      <c r="DJ73" s="463"/>
      <c r="DK73" s="463"/>
      <c r="DL73" s="463"/>
      <c r="DM73" s="463"/>
      <c r="DO73" s="135"/>
    </row>
    <row r="74" spans="1:119" s="74" customFormat="1" ht="15.75">
      <c r="B74" s="80"/>
      <c r="C74" s="684" t="s">
        <v>659</v>
      </c>
      <c r="D74" s="66" t="s">
        <v>127</v>
      </c>
      <c r="E74" s="67"/>
      <c r="G74" s="286">
        <f ca="1">G$38+G$47+G$55+G$58+G$62+G$66+G$72+G$35</f>
        <v>0</v>
      </c>
      <c r="H74" s="286">
        <f ca="1">H$38+H$47+H$55+H$58+H$62+H$66+H$72+H$35</f>
        <v>0</v>
      </c>
      <c r="I74" s="286"/>
      <c r="J74" s="286"/>
      <c r="K74" s="286">
        <f ca="1">K$38+K$47+K$55+K$58+K$62+K$66+K$72+K$35</f>
        <v>0</v>
      </c>
      <c r="L74" s="286">
        <f ca="1">L$38+L$47+L$55+L$58+L$62+L$66+L$72+L$35</f>
        <v>0</v>
      </c>
      <c r="M74" s="287">
        <f ca="1">M$38+M$47+M$55+M$58+M$62+M$66+M$72+M$35</f>
        <v>0</v>
      </c>
      <c r="N74" s="286">
        <f ca="1">N$38+N$47+N$55+N$58+N$62+N$66+N$72+N$35</f>
        <v>0</v>
      </c>
      <c r="O74" s="286"/>
      <c r="P74" s="286"/>
      <c r="Q74" s="286"/>
      <c r="R74" s="286">
        <f ca="1">R$38+R$47+R$55+R$58+R$62+R$66+R$72+R$35</f>
        <v>0</v>
      </c>
      <c r="S74" s="286">
        <f ca="1">S$38+S$47+S$55+S$58+S$62+S$66+S$72+S$35</f>
        <v>0</v>
      </c>
      <c r="T74" s="286">
        <f ca="1">T$38+T$47+T$55+T$58+T$62+T$66+T$72+T$35</f>
        <v>0</v>
      </c>
      <c r="U74" s="286"/>
      <c r="V74" s="286">
        <f ca="1">V$38+V$47+V$55+V$58+V$62+V$66+V$72+V$35</f>
        <v>0</v>
      </c>
      <c r="W74" s="255">
        <f ca="1">SUM(G74:V74)</f>
        <v>0</v>
      </c>
      <c r="Y74" s="246">
        <f t="shared" ref="Y74:AQ74" ca="1" si="167">Y$38+Y$47+Y$55+Y$58+Y$62+Y$66+Y$72+Y$35</f>
        <v>373.65477500798499</v>
      </c>
      <c r="Z74" s="246">
        <f t="shared" ca="1" si="167"/>
        <v>3421.2667653904459</v>
      </c>
      <c r="AA74" s="246">
        <f t="shared" ca="1" si="167"/>
        <v>-9496.9393590557265</v>
      </c>
      <c r="AB74" s="246">
        <f t="shared" ca="1" si="167"/>
        <v>-49.08691125</v>
      </c>
      <c r="AC74" s="246">
        <f t="shared" ca="1" si="167"/>
        <v>-193.22356418988576</v>
      </c>
      <c r="AD74" s="246">
        <f t="shared" ca="1" si="167"/>
        <v>12694.075383109057</v>
      </c>
      <c r="AE74" s="246">
        <f t="shared" ca="1" si="167"/>
        <v>1961.0181316742865</v>
      </c>
      <c r="AF74" s="246">
        <f t="shared" ca="1" si="167"/>
        <v>656.62311423709173</v>
      </c>
      <c r="AG74" s="246">
        <f t="shared" ca="1" si="167"/>
        <v>0</v>
      </c>
      <c r="AH74" s="246">
        <f t="shared" ca="1" si="167"/>
        <v>0</v>
      </c>
      <c r="AI74" s="246">
        <f t="shared" ca="1" si="167"/>
        <v>0</v>
      </c>
      <c r="AJ74" s="246">
        <f t="shared" ca="1" si="167"/>
        <v>0</v>
      </c>
      <c r="AK74" s="246">
        <f t="shared" ca="1" si="167"/>
        <v>0</v>
      </c>
      <c r="AL74" s="246">
        <f t="shared" ca="1" si="167"/>
        <v>-17.836103059199999</v>
      </c>
      <c r="AM74" s="246">
        <f t="shared" ca="1" si="167"/>
        <v>-15.143861088</v>
      </c>
      <c r="AN74" s="246">
        <f t="shared" ca="1" si="167"/>
        <v>-0.67306049280000002</v>
      </c>
      <c r="AO74" s="246">
        <f t="shared" ca="1" si="167"/>
        <v>0</v>
      </c>
      <c r="AP74" s="246">
        <f t="shared" ca="1" si="167"/>
        <v>0</v>
      </c>
      <c r="AQ74" s="246">
        <f t="shared" ca="1" si="167"/>
        <v>0</v>
      </c>
      <c r="AR74" s="246">
        <f ca="1">SUM(Y74:AQ74)</f>
        <v>9333.7353102832531</v>
      </c>
      <c r="AT74" s="247">
        <f t="shared" ref="AT74:AZ74" ca="1" si="168">AT$38+AT$47+AT$55+AT$58+AT$62+AT$66+AT$72+AT$35</f>
        <v>-12694.075383109057</v>
      </c>
      <c r="AU74" s="247">
        <f t="shared" ca="1" si="168"/>
        <v>0</v>
      </c>
      <c r="AV74" s="247">
        <f t="shared" ca="1" si="168"/>
        <v>0</v>
      </c>
      <c r="AW74" s="247">
        <f t="shared" ca="1" si="168"/>
        <v>0</v>
      </c>
      <c r="AX74" s="247">
        <f t="shared" ca="1" si="168"/>
        <v>-31.715388000000004</v>
      </c>
      <c r="AY74" s="247">
        <f t="shared" ca="1" si="168"/>
        <v>0</v>
      </c>
      <c r="AZ74" s="247">
        <f t="shared" ca="1" si="168"/>
        <v>0</v>
      </c>
      <c r="BA74" s="247">
        <f ca="1">BA$38+BA$47+BA$55+BA$58+BA$62+BA$66+BA$72+BA$35+BA$41</f>
        <v>-1788.4322143915965</v>
      </c>
      <c r="BB74" s="247">
        <f t="shared" ref="BB74:BL74" ca="1" si="169">BB$38+BB$47+BB$55+BB$58+BB$62+BB$66+BB$72+BB$35</f>
        <v>-660.6709754069301</v>
      </c>
      <c r="BC74" s="247">
        <f t="shared" ca="1" si="169"/>
        <v>0</v>
      </c>
      <c r="BD74" s="247">
        <f t="shared" ca="1" si="169"/>
        <v>-441.92457987412075</v>
      </c>
      <c r="BE74" s="247">
        <f t="shared" ca="1" si="169"/>
        <v>-22.589636970240004</v>
      </c>
      <c r="BF74" s="247">
        <f t="shared" ca="1" si="169"/>
        <v>0</v>
      </c>
      <c r="BG74" s="247">
        <f t="shared" ca="1" si="169"/>
        <v>0</v>
      </c>
      <c r="BH74" s="247">
        <f t="shared" ca="1" si="169"/>
        <v>0</v>
      </c>
      <c r="BI74" s="247">
        <f t="shared" ca="1" si="169"/>
        <v>-4.8440915999999996</v>
      </c>
      <c r="BJ74" s="247">
        <f t="shared" ca="1" si="169"/>
        <v>0</v>
      </c>
      <c r="BK74" s="247">
        <f t="shared" ca="1" si="169"/>
        <v>0</v>
      </c>
      <c r="BL74" s="247">
        <f t="shared" ca="1" si="169"/>
        <v>-36.902421937595669</v>
      </c>
      <c r="BM74" s="247">
        <f ca="1">SUM(AT74:BL74)</f>
        <v>-15681.154691289541</v>
      </c>
      <c r="BO74" s="248">
        <f ca="1">BO$38+BO$47+BO$55+BO$58+BO$62+BO$66+BO$72+BO$35</f>
        <v>6240.0251209511307</v>
      </c>
      <c r="BP74" s="248">
        <f ca="1">BP$38+BP$47+BP$55+BP$58+BP$62+BP$66+BP$72+BP$35</f>
        <v>11.866462515451646</v>
      </c>
      <c r="BQ74" s="248">
        <f ca="1">SUM(BO74:BP74)</f>
        <v>6251.8915834665822</v>
      </c>
      <c r="BS74" s="58">
        <f ca="1">W74+AR74+BM74+BQ74</f>
        <v>-95.527797539705716</v>
      </c>
      <c r="BT74" s="58"/>
      <c r="BV74" s="467">
        <f t="shared" ref="BV74:DM74" ca="1" si="170">BV$38+BV$47+BV$55+BV$58+BV$62+BV$66+BV$72+BV$35</f>
        <v>908.47075099186759</v>
      </c>
      <c r="BW74" s="467">
        <f t="shared" ca="1" si="170"/>
        <v>0.20680507551052743</v>
      </c>
      <c r="BX74" s="467">
        <f t="shared" ca="1" si="170"/>
        <v>4.0752235401210983</v>
      </c>
      <c r="BY74" s="467">
        <f t="shared" ca="1" si="170"/>
        <v>0</v>
      </c>
      <c r="BZ74" s="467">
        <f t="shared" ca="1" si="170"/>
        <v>0</v>
      </c>
      <c r="CA74" s="467">
        <f t="shared" ca="1" si="170"/>
        <v>0</v>
      </c>
      <c r="CB74" s="467">
        <f t="shared" ca="1" si="170"/>
        <v>0</v>
      </c>
      <c r="CC74" s="467">
        <f t="shared" ca="1" si="170"/>
        <v>0</v>
      </c>
      <c r="CD74" s="467">
        <f t="shared" ca="1" si="170"/>
        <v>18.485696143693296</v>
      </c>
      <c r="CE74" s="467">
        <f t="shared" ca="1" si="170"/>
        <v>4.9604454466660668E-2</v>
      </c>
      <c r="CF74" s="467">
        <f t="shared" ca="1" si="170"/>
        <v>0</v>
      </c>
      <c r="CG74" s="467">
        <f t="shared" ca="1" si="170"/>
        <v>0</v>
      </c>
      <c r="CH74" s="467">
        <f t="shared" ca="1" si="170"/>
        <v>0</v>
      </c>
      <c r="CI74" s="467">
        <f t="shared" ca="1" si="170"/>
        <v>0</v>
      </c>
      <c r="CJ74" s="467">
        <f t="shared" ca="1" si="170"/>
        <v>0</v>
      </c>
      <c r="CK74" s="467">
        <f t="shared" ca="1" si="170"/>
        <v>0</v>
      </c>
      <c r="CL74" s="467">
        <f t="shared" ca="1" si="170"/>
        <v>0</v>
      </c>
      <c r="CM74" s="467">
        <f t="shared" ca="1" si="170"/>
        <v>19.813857574421974</v>
      </c>
      <c r="CN74" s="467">
        <f t="shared" ca="1" si="170"/>
        <v>10.52213826324072</v>
      </c>
      <c r="CO74" s="467">
        <f t="shared" ca="1" si="170"/>
        <v>0</v>
      </c>
      <c r="CP74" s="467">
        <f t="shared" ca="1" si="170"/>
        <v>-15.321856396492471</v>
      </c>
      <c r="CQ74" s="467">
        <f t="shared" ca="1" si="170"/>
        <v>0</v>
      </c>
      <c r="CR74" s="467">
        <f t="shared" ca="1" si="170"/>
        <v>0</v>
      </c>
      <c r="CS74" s="467">
        <f t="shared" ca="1" si="170"/>
        <v>0</v>
      </c>
      <c r="CT74" s="467">
        <f t="shared" ca="1" si="170"/>
        <v>0</v>
      </c>
      <c r="CU74" s="467">
        <f t="shared" ca="1" si="170"/>
        <v>35.417948076382494</v>
      </c>
      <c r="CV74" s="467">
        <f t="shared" ca="1" si="170"/>
        <v>1.4609096969037692</v>
      </c>
      <c r="CW74" s="467">
        <f t="shared" ca="1" si="170"/>
        <v>0</v>
      </c>
      <c r="CX74" s="467">
        <f t="shared" ca="1" si="170"/>
        <v>0</v>
      </c>
      <c r="CY74" s="467">
        <f t="shared" ca="1" si="170"/>
        <v>0</v>
      </c>
      <c r="CZ74" s="467">
        <f t="shared" ca="1" si="170"/>
        <v>0</v>
      </c>
      <c r="DA74" s="467">
        <f t="shared" ca="1" si="170"/>
        <v>0</v>
      </c>
      <c r="DB74" s="467">
        <f t="shared" ca="1" si="170"/>
        <v>0</v>
      </c>
      <c r="DC74" s="467">
        <f t="shared" ca="1" si="170"/>
        <v>0</v>
      </c>
      <c r="DD74" s="467">
        <f t="shared" ca="1" si="170"/>
        <v>0</v>
      </c>
      <c r="DE74" s="467">
        <f t="shared" ca="1" si="170"/>
        <v>0</v>
      </c>
      <c r="DF74" s="467">
        <f t="shared" ca="1" si="170"/>
        <v>0</v>
      </c>
      <c r="DG74" s="467">
        <f t="shared" ca="1" si="170"/>
        <v>0</v>
      </c>
      <c r="DH74" s="467">
        <f t="shared" ca="1" si="170"/>
        <v>0</v>
      </c>
      <c r="DI74" s="467">
        <f t="shared" ca="1" si="170"/>
        <v>0</v>
      </c>
      <c r="DJ74" s="467">
        <f t="shared" ca="1" si="170"/>
        <v>-1.1004808746823787</v>
      </c>
      <c r="DK74" s="467">
        <f t="shared" ca="1" si="170"/>
        <v>2.6678324234724328E-4</v>
      </c>
      <c r="DL74" s="467">
        <f t="shared" ca="1" si="170"/>
        <v>5.5135203418430279E-3</v>
      </c>
      <c r="DM74" s="467">
        <f t="shared" ca="1" si="170"/>
        <v>0</v>
      </c>
      <c r="DO74" s="132">
        <f ca="1">SUM(BV74:DM74)</f>
        <v>982.08637684901737</v>
      </c>
    </row>
    <row r="75" spans="1:119" s="74" customFormat="1" ht="6" customHeight="1">
      <c r="C75" s="56"/>
      <c r="D75" s="57"/>
      <c r="E75" s="51"/>
      <c r="G75" s="203"/>
      <c r="H75" s="203"/>
      <c r="I75" s="203"/>
      <c r="J75" s="203"/>
      <c r="K75" s="203"/>
      <c r="L75" s="203"/>
      <c r="M75" s="205"/>
      <c r="N75" s="203"/>
      <c r="O75" s="203"/>
      <c r="P75" s="203"/>
      <c r="Q75" s="203"/>
      <c r="R75" s="203"/>
      <c r="S75" s="203"/>
      <c r="T75" s="203"/>
      <c r="U75" s="203"/>
      <c r="V75" s="203"/>
      <c r="W75" s="203"/>
      <c r="Y75" s="213"/>
      <c r="Z75" s="213"/>
      <c r="AA75" s="213"/>
      <c r="AB75" s="213"/>
      <c r="AC75" s="213"/>
      <c r="AD75" s="213"/>
      <c r="AE75" s="213"/>
      <c r="AF75" s="213"/>
      <c r="AG75" s="213"/>
      <c r="AH75" s="213"/>
      <c r="AI75" s="213"/>
      <c r="AJ75" s="213"/>
      <c r="AK75" s="213"/>
      <c r="AL75" s="213"/>
      <c r="AM75" s="213"/>
      <c r="AN75" s="213"/>
      <c r="AO75" s="213"/>
      <c r="AP75" s="213"/>
      <c r="AQ75" s="213"/>
      <c r="AR75" s="213"/>
      <c r="AT75" s="219"/>
      <c r="AU75" s="219"/>
      <c r="AV75" s="219"/>
      <c r="AW75" s="219"/>
      <c r="AX75" s="219"/>
      <c r="AY75" s="219"/>
      <c r="AZ75" s="219"/>
      <c r="BA75" s="219"/>
      <c r="BB75" s="219"/>
      <c r="BC75" s="219"/>
      <c r="BD75" s="219"/>
      <c r="BE75" s="219"/>
      <c r="BF75" s="219"/>
      <c r="BG75" s="219"/>
      <c r="BH75" s="219"/>
      <c r="BI75" s="219"/>
      <c r="BJ75" s="219"/>
      <c r="BK75" s="219"/>
      <c r="BL75" s="219"/>
      <c r="BM75" s="219"/>
      <c r="BO75" s="230"/>
      <c r="BP75" s="230"/>
      <c r="BQ75" s="230"/>
      <c r="BS75" s="55">
        <f t="shared" si="146"/>
        <v>0</v>
      </c>
      <c r="BT75" s="55"/>
      <c r="BV75" s="463"/>
      <c r="BW75" s="463"/>
      <c r="BX75" s="463"/>
      <c r="BY75" s="463"/>
      <c r="BZ75" s="463"/>
      <c r="CA75" s="463"/>
      <c r="CB75" s="463"/>
      <c r="CC75" s="463"/>
      <c r="CD75" s="463"/>
      <c r="CE75" s="463"/>
      <c r="CF75" s="463"/>
      <c r="CG75" s="463"/>
      <c r="CH75" s="463"/>
      <c r="CI75" s="463"/>
      <c r="CJ75" s="463"/>
      <c r="CK75" s="463"/>
      <c r="CL75" s="463"/>
      <c r="CM75" s="463"/>
      <c r="CN75" s="463"/>
      <c r="CO75" s="463"/>
      <c r="CP75" s="463"/>
      <c r="CQ75" s="463"/>
      <c r="CR75" s="463"/>
      <c r="CS75" s="463"/>
      <c r="CT75" s="463"/>
      <c r="CU75" s="463"/>
      <c r="CV75" s="463"/>
      <c r="CW75" s="463"/>
      <c r="CX75" s="463"/>
      <c r="CY75" s="463"/>
      <c r="CZ75" s="463"/>
      <c r="DA75" s="463"/>
      <c r="DB75" s="463"/>
      <c r="DC75" s="463"/>
      <c r="DD75" s="463"/>
      <c r="DE75" s="463"/>
      <c r="DF75" s="463"/>
      <c r="DG75" s="463"/>
      <c r="DH75" s="463"/>
      <c r="DI75" s="463"/>
      <c r="DJ75" s="463"/>
      <c r="DK75" s="463"/>
      <c r="DL75" s="463"/>
      <c r="DM75" s="463"/>
      <c r="DO75" s="135"/>
    </row>
    <row r="76" spans="1:119" s="74" customFormat="1" ht="24" customHeight="1">
      <c r="C76" s="45" t="s">
        <v>372</v>
      </c>
      <c r="D76" s="45"/>
      <c r="E76" s="65"/>
      <c r="G76" s="202"/>
      <c r="H76" s="202"/>
      <c r="I76" s="202"/>
      <c r="J76" s="202"/>
      <c r="K76" s="202"/>
      <c r="L76" s="202"/>
      <c r="M76" s="202"/>
      <c r="N76" s="202"/>
      <c r="O76" s="202"/>
      <c r="P76" s="202"/>
      <c r="Q76" s="202"/>
      <c r="R76" s="202"/>
      <c r="S76" s="202"/>
      <c r="T76" s="202"/>
      <c r="U76" s="202"/>
      <c r="V76" s="202"/>
      <c r="W76" s="202"/>
      <c r="Y76" s="216"/>
      <c r="Z76" s="216"/>
      <c r="AA76" s="216"/>
      <c r="AB76" s="216"/>
      <c r="AC76" s="216"/>
      <c r="AD76" s="212"/>
      <c r="AE76" s="212"/>
      <c r="AF76" s="212"/>
      <c r="AG76" s="216"/>
      <c r="AH76" s="216"/>
      <c r="AI76" s="216"/>
      <c r="AJ76" s="216"/>
      <c r="AK76" s="216"/>
      <c r="AL76" s="216"/>
      <c r="AM76" s="216"/>
      <c r="AN76" s="216"/>
      <c r="AO76" s="216"/>
      <c r="AP76" s="216"/>
      <c r="AQ76" s="216"/>
      <c r="AR76" s="216"/>
      <c r="AT76" s="222"/>
      <c r="AU76" s="222"/>
      <c r="AV76" s="222"/>
      <c r="AW76" s="222"/>
      <c r="AX76" s="222"/>
      <c r="AY76" s="222"/>
      <c r="AZ76" s="222"/>
      <c r="BA76" s="222"/>
      <c r="BB76" s="222"/>
      <c r="BC76" s="222"/>
      <c r="BD76" s="218"/>
      <c r="BE76" s="218"/>
      <c r="BF76" s="218"/>
      <c r="BG76" s="218"/>
      <c r="BH76" s="218"/>
      <c r="BI76" s="218"/>
      <c r="BJ76" s="218"/>
      <c r="BK76" s="218"/>
      <c r="BL76" s="218"/>
      <c r="BM76" s="222"/>
      <c r="BO76" s="233"/>
      <c r="BP76" s="233"/>
      <c r="BQ76" s="233"/>
      <c r="BS76" s="54">
        <f t="shared" si="146"/>
        <v>0</v>
      </c>
      <c r="BT76" s="54"/>
      <c r="BV76" s="463"/>
      <c r="BW76" s="463"/>
      <c r="BX76" s="463"/>
      <c r="BY76" s="463"/>
      <c r="BZ76" s="463"/>
      <c r="CA76" s="463"/>
      <c r="CB76" s="463"/>
      <c r="CC76" s="463"/>
      <c r="CD76" s="463"/>
      <c r="CE76" s="463"/>
      <c r="CF76" s="463"/>
      <c r="CG76" s="463"/>
      <c r="CH76" s="463"/>
      <c r="CI76" s="463"/>
      <c r="CJ76" s="463"/>
      <c r="CK76" s="463"/>
      <c r="CL76" s="463"/>
      <c r="CM76" s="463"/>
      <c r="CN76" s="463"/>
      <c r="CO76" s="463"/>
      <c r="CP76" s="463"/>
      <c r="CQ76" s="463"/>
      <c r="CR76" s="463"/>
      <c r="CS76" s="463"/>
      <c r="CT76" s="463"/>
      <c r="CU76" s="463"/>
      <c r="CV76" s="463"/>
      <c r="CW76" s="463"/>
      <c r="CX76" s="463"/>
      <c r="CY76" s="463"/>
      <c r="CZ76" s="463"/>
      <c r="DA76" s="463"/>
      <c r="DB76" s="463"/>
      <c r="DC76" s="463"/>
      <c r="DD76" s="463"/>
      <c r="DE76" s="463"/>
      <c r="DF76" s="463"/>
      <c r="DG76" s="463"/>
      <c r="DH76" s="463"/>
      <c r="DI76" s="463"/>
      <c r="DJ76" s="463"/>
      <c r="DK76" s="463"/>
      <c r="DL76" s="463"/>
      <c r="DM76" s="463"/>
      <c r="DO76" s="135"/>
    </row>
    <row r="77" spans="1:119" s="74" customFormat="1" ht="6" customHeight="1">
      <c r="C77" s="60"/>
      <c r="D77" s="34"/>
      <c r="E77" s="51"/>
      <c r="G77" s="203"/>
      <c r="H77" s="203"/>
      <c r="I77" s="203"/>
      <c r="J77" s="203"/>
      <c r="K77" s="203"/>
      <c r="L77" s="203"/>
      <c r="M77" s="205"/>
      <c r="N77" s="203"/>
      <c r="O77" s="203"/>
      <c r="P77" s="203"/>
      <c r="Q77" s="203"/>
      <c r="R77" s="203"/>
      <c r="S77" s="203"/>
      <c r="T77" s="203"/>
      <c r="U77" s="203"/>
      <c r="V77" s="203"/>
      <c r="W77" s="203"/>
      <c r="Y77" s="213"/>
      <c r="Z77" s="213"/>
      <c r="AA77" s="213"/>
      <c r="AB77" s="213"/>
      <c r="AC77" s="213"/>
      <c r="AD77" s="213"/>
      <c r="AE77" s="213"/>
      <c r="AF77" s="213"/>
      <c r="AG77" s="213"/>
      <c r="AH77" s="213"/>
      <c r="AI77" s="213"/>
      <c r="AJ77" s="213"/>
      <c r="AK77" s="213"/>
      <c r="AL77" s="213"/>
      <c r="AM77" s="213"/>
      <c r="AN77" s="213"/>
      <c r="AO77" s="213"/>
      <c r="AP77" s="213"/>
      <c r="AQ77" s="213"/>
      <c r="AR77" s="213"/>
      <c r="AT77" s="219"/>
      <c r="AU77" s="219"/>
      <c r="AV77" s="219"/>
      <c r="AW77" s="219"/>
      <c r="AX77" s="219"/>
      <c r="AY77" s="219"/>
      <c r="AZ77" s="219"/>
      <c r="BA77" s="219"/>
      <c r="BB77" s="219"/>
      <c r="BC77" s="219"/>
      <c r="BD77" s="219"/>
      <c r="BE77" s="219"/>
      <c r="BF77" s="219"/>
      <c r="BG77" s="219"/>
      <c r="BH77" s="219"/>
      <c r="BI77" s="219"/>
      <c r="BJ77" s="219"/>
      <c r="BK77" s="219"/>
      <c r="BL77" s="219"/>
      <c r="BM77" s="219"/>
      <c r="BO77" s="230"/>
      <c r="BP77" s="230"/>
      <c r="BQ77" s="230"/>
      <c r="BS77" s="55">
        <f t="shared" si="146"/>
        <v>0</v>
      </c>
      <c r="BT77" s="55"/>
      <c r="BV77" s="463"/>
      <c r="BW77" s="463"/>
      <c r="BX77" s="463"/>
      <c r="BY77" s="463"/>
      <c r="BZ77" s="463"/>
      <c r="CA77" s="463"/>
      <c r="CB77" s="463"/>
      <c r="CC77" s="463"/>
      <c r="CD77" s="463"/>
      <c r="CE77" s="463"/>
      <c r="CF77" s="463"/>
      <c r="CG77" s="463"/>
      <c r="CH77" s="463"/>
      <c r="CI77" s="463"/>
      <c r="CJ77" s="463"/>
      <c r="CK77" s="463"/>
      <c r="CL77" s="463"/>
      <c r="CM77" s="463"/>
      <c r="CN77" s="463"/>
      <c r="CO77" s="463"/>
      <c r="CP77" s="463"/>
      <c r="CQ77" s="463"/>
      <c r="CR77" s="463"/>
      <c r="CS77" s="463"/>
      <c r="CT77" s="463"/>
      <c r="CU77" s="463"/>
      <c r="CV77" s="463"/>
      <c r="CW77" s="463"/>
      <c r="CX77" s="463"/>
      <c r="CY77" s="463"/>
      <c r="CZ77" s="463"/>
      <c r="DA77" s="463"/>
      <c r="DB77" s="463"/>
      <c r="DC77" s="463"/>
      <c r="DD77" s="463"/>
      <c r="DE77" s="463"/>
      <c r="DF77" s="463"/>
      <c r="DG77" s="463"/>
      <c r="DH77" s="463"/>
      <c r="DI77" s="463"/>
      <c r="DJ77" s="463"/>
      <c r="DK77" s="463"/>
      <c r="DL77" s="463"/>
      <c r="DM77" s="463"/>
      <c r="DO77" s="135"/>
    </row>
    <row r="78" spans="1:119" s="74" customFormat="1" outlineLevel="1">
      <c r="A78" s="468"/>
      <c r="B78" s="468"/>
      <c r="C78" s="142"/>
      <c r="D78" s="143"/>
      <c r="E78" s="143"/>
      <c r="G78" s="206"/>
      <c r="H78" s="206"/>
      <c r="I78" s="206"/>
      <c r="J78" s="206"/>
      <c r="K78" s="206"/>
      <c r="L78" s="206"/>
      <c r="M78" s="207"/>
      <c r="N78" s="206"/>
      <c r="O78" s="206"/>
      <c r="P78" s="206"/>
      <c r="Q78" s="206"/>
      <c r="R78" s="206"/>
      <c r="S78" s="206"/>
      <c r="T78" s="206"/>
      <c r="U78" s="206"/>
      <c r="V78" s="206"/>
      <c r="W78" s="206"/>
      <c r="Y78" s="214"/>
      <c r="Z78" s="214"/>
      <c r="AA78" s="214"/>
      <c r="AB78" s="214"/>
      <c r="AC78" s="214"/>
      <c r="AD78" s="214"/>
      <c r="AE78" s="214"/>
      <c r="AF78" s="214"/>
      <c r="AG78" s="214"/>
      <c r="AH78" s="214"/>
      <c r="AI78" s="214"/>
      <c r="AJ78" s="214"/>
      <c r="AK78" s="214"/>
      <c r="AL78" s="214"/>
      <c r="AM78" s="214"/>
      <c r="AN78" s="214"/>
      <c r="AO78" s="214"/>
      <c r="AP78" s="214"/>
      <c r="AQ78" s="214"/>
      <c r="AR78" s="214"/>
      <c r="AT78" s="220"/>
      <c r="AU78" s="220"/>
      <c r="AV78" s="220"/>
      <c r="AW78" s="220"/>
      <c r="AX78" s="220"/>
      <c r="AY78" s="220"/>
      <c r="AZ78" s="220"/>
      <c r="BA78" s="220"/>
      <c r="BB78" s="220"/>
      <c r="BC78" s="220"/>
      <c r="BD78" s="220"/>
      <c r="BE78" s="220"/>
      <c r="BF78" s="220"/>
      <c r="BG78" s="220"/>
      <c r="BH78" s="220"/>
      <c r="BI78" s="220"/>
      <c r="BJ78" s="220"/>
      <c r="BK78" s="220"/>
      <c r="BL78" s="220"/>
      <c r="BM78" s="220"/>
      <c r="BO78" s="231"/>
      <c r="BP78" s="231"/>
      <c r="BQ78" s="231"/>
      <c r="BS78" s="144"/>
      <c r="BT78" s="144"/>
      <c r="BU78" s="468"/>
      <c r="BV78" s="470"/>
      <c r="BW78" s="463"/>
      <c r="BX78" s="463"/>
      <c r="BY78" s="463"/>
      <c r="BZ78" s="463"/>
      <c r="CA78" s="463"/>
      <c r="CB78" s="463"/>
      <c r="CC78" s="463"/>
      <c r="CD78" s="463"/>
      <c r="CE78" s="463"/>
      <c r="CF78" s="463"/>
      <c r="CG78" s="463"/>
      <c r="CH78" s="463"/>
      <c r="CI78" s="463"/>
      <c r="CJ78" s="463"/>
      <c r="CK78" s="463"/>
      <c r="CL78" s="463"/>
      <c r="CM78" s="463"/>
      <c r="CN78" s="463"/>
      <c r="CO78" s="463"/>
      <c r="CP78" s="463"/>
      <c r="CQ78" s="463"/>
      <c r="CR78" s="463"/>
      <c r="CS78" s="463"/>
      <c r="CT78" s="463"/>
      <c r="CU78" s="463"/>
      <c r="CV78" s="463"/>
      <c r="CW78" s="463"/>
      <c r="CX78" s="463"/>
      <c r="CY78" s="463"/>
      <c r="CZ78" s="463"/>
      <c r="DA78" s="463"/>
      <c r="DB78" s="463"/>
      <c r="DC78" s="463"/>
      <c r="DD78" s="463"/>
      <c r="DE78" s="463"/>
      <c r="DF78" s="463"/>
      <c r="DG78" s="463"/>
      <c r="DH78" s="463"/>
      <c r="DI78" s="463"/>
      <c r="DJ78" s="463"/>
      <c r="DK78" s="463"/>
      <c r="DL78" s="463"/>
      <c r="DM78" s="463"/>
      <c r="DO78" s="135">
        <f t="shared" ref="DO78:DO83" si="171">SUM(BV78:DM78)</f>
        <v>0</v>
      </c>
    </row>
    <row r="79" spans="1:119" s="464" customFormat="1" outlineLevel="1">
      <c r="C79" s="62" t="s">
        <v>3169</v>
      </c>
      <c r="D79" s="61" t="str">
        <f>INDEX(Modules[Module], MATCH($C79,Modules[Code], 0))</f>
        <v>Electricity imports and exports</v>
      </c>
      <c r="E79" s="61"/>
      <c r="F79" s="74"/>
      <c r="G79" s="249">
        <f ca="1">IFERROR(INDEX(INDIRECT($C79&amp;".Outputs["&amp;this.Year&amp;"]"), MATCH(G$5, INDIRECT($C79&amp;".Outputs[Vector]"), 0)), 0)</f>
        <v>0</v>
      </c>
      <c r="H79" s="249">
        <f t="shared" ref="H79:V79" ca="1" si="172">IFERROR(INDEX(INDIRECT($C79&amp;".Outputs["&amp;this.Year&amp;"]"), MATCH(H$5, INDIRECT($C79&amp;".Outputs[Vector]"), 0)), 0)</f>
        <v>0</v>
      </c>
      <c r="I79" s="249"/>
      <c r="J79" s="249"/>
      <c r="K79" s="249">
        <f t="shared" ca="1" si="172"/>
        <v>0</v>
      </c>
      <c r="L79" s="249">
        <f t="shared" ca="1" si="172"/>
        <v>0</v>
      </c>
      <c r="M79" s="249">
        <f t="shared" ca="1" si="172"/>
        <v>0</v>
      </c>
      <c r="N79" s="249">
        <f t="shared" ca="1" si="172"/>
        <v>0</v>
      </c>
      <c r="O79" s="249"/>
      <c r="P79" s="249"/>
      <c r="Q79" s="249"/>
      <c r="R79" s="249">
        <f t="shared" ca="1" si="172"/>
        <v>0</v>
      </c>
      <c r="S79" s="249">
        <f t="shared" ca="1" si="172"/>
        <v>0</v>
      </c>
      <c r="T79" s="249">
        <f t="shared" ca="1" si="172"/>
        <v>0</v>
      </c>
      <c r="U79" s="249"/>
      <c r="V79" s="249">
        <f t="shared" ca="1" si="172"/>
        <v>0</v>
      </c>
      <c r="W79" s="251">
        <f ca="1">SUM(G79:V79)</f>
        <v>0</v>
      </c>
      <c r="X79" s="74"/>
      <c r="Y79" s="256">
        <f t="shared" ref="Y79:AQ79" ca="1" si="173">IFERROR(INDEX(INDIRECT($C79&amp;".Outputs["&amp;this.Year&amp;"]"), MATCH(Y$5, INDIRECT($C79&amp;".Outputs[Vector]"), 0)), 0)</f>
        <v>-50.8536</v>
      </c>
      <c r="Z79" s="256">
        <f t="shared" ca="1" si="173"/>
        <v>0</v>
      </c>
      <c r="AA79" s="256">
        <f t="shared" ca="1" si="173"/>
        <v>0</v>
      </c>
      <c r="AB79" s="256">
        <f t="shared" ca="1" si="173"/>
        <v>0</v>
      </c>
      <c r="AC79" s="256">
        <f t="shared" ca="1" si="173"/>
        <v>0</v>
      </c>
      <c r="AD79" s="256">
        <f t="shared" ca="1" si="173"/>
        <v>0</v>
      </c>
      <c r="AE79" s="256">
        <f t="shared" ca="1" si="173"/>
        <v>0</v>
      </c>
      <c r="AF79" s="256">
        <f t="shared" ca="1" si="173"/>
        <v>0</v>
      </c>
      <c r="AG79" s="256">
        <f t="shared" ca="1" si="173"/>
        <v>0</v>
      </c>
      <c r="AH79" s="256">
        <f t="shared" ca="1" si="173"/>
        <v>0</v>
      </c>
      <c r="AI79" s="256">
        <f t="shared" ca="1" si="173"/>
        <v>0</v>
      </c>
      <c r="AJ79" s="256">
        <f t="shared" ca="1" si="173"/>
        <v>0</v>
      </c>
      <c r="AK79" s="256">
        <f t="shared" ca="1" si="173"/>
        <v>0</v>
      </c>
      <c r="AL79" s="256">
        <f t="shared" ca="1" si="173"/>
        <v>0</v>
      </c>
      <c r="AM79" s="256">
        <f t="shared" ca="1" si="173"/>
        <v>0</v>
      </c>
      <c r="AN79" s="256">
        <f t="shared" ca="1" si="173"/>
        <v>0</v>
      </c>
      <c r="AO79" s="256">
        <f t="shared" ca="1" si="173"/>
        <v>0</v>
      </c>
      <c r="AP79" s="256">
        <f t="shared" ca="1" si="173"/>
        <v>0</v>
      </c>
      <c r="AQ79" s="256">
        <f t="shared" ca="1" si="173"/>
        <v>0</v>
      </c>
      <c r="AR79" s="257">
        <f ca="1">SUM(Y79:AQ79)</f>
        <v>-50.8536</v>
      </c>
      <c r="AS79" s="74"/>
      <c r="AT79" s="266">
        <f t="shared" ref="AT79:BB80" ca="1" si="174">IFERROR(INDEX(INDIRECT($C79&amp;".Outputs["&amp;this.Year&amp;"]"), MATCH(AT$5, INDIRECT($C79&amp;".Outputs[Vector]"), 0)), 0)</f>
        <v>0</v>
      </c>
      <c r="AU79" s="266">
        <f t="shared" ca="1" si="174"/>
        <v>0</v>
      </c>
      <c r="AV79" s="266">
        <f t="shared" ca="1" si="174"/>
        <v>0</v>
      </c>
      <c r="AW79" s="266">
        <f t="shared" ca="1" si="174"/>
        <v>0</v>
      </c>
      <c r="AX79" s="266">
        <f t="shared" ca="1" si="174"/>
        <v>50.8536</v>
      </c>
      <c r="AY79" s="266">
        <f t="shared" ca="1" si="174"/>
        <v>0</v>
      </c>
      <c r="AZ79" s="266">
        <f t="shared" ca="1" si="174"/>
        <v>0</v>
      </c>
      <c r="BA79" s="266">
        <f t="shared" ca="1" si="174"/>
        <v>0</v>
      </c>
      <c r="BB79" s="266">
        <f t="shared" ca="1" si="174"/>
        <v>0</v>
      </c>
      <c r="BC79" s="266">
        <f t="shared" ref="BC79:BL80" ca="1" si="175">IFERROR(INDEX(INDIRECT($C79&amp;".Outputs["&amp;this.Year&amp;"]"), MATCH(BC$5, INDIRECT($C79&amp;".Outputs[Vector]"), 0)), 0)</f>
        <v>0</v>
      </c>
      <c r="BD79" s="266">
        <f t="shared" ca="1" si="175"/>
        <v>0</v>
      </c>
      <c r="BE79" s="266">
        <f t="shared" ca="1" si="175"/>
        <v>0</v>
      </c>
      <c r="BF79" s="266">
        <f t="shared" ca="1" si="175"/>
        <v>0</v>
      </c>
      <c r="BG79" s="266">
        <f t="shared" ca="1" si="175"/>
        <v>0</v>
      </c>
      <c r="BH79" s="266">
        <f t="shared" ca="1" si="175"/>
        <v>0</v>
      </c>
      <c r="BI79" s="266">
        <f t="shared" ca="1" si="175"/>
        <v>0</v>
      </c>
      <c r="BJ79" s="266">
        <f t="shared" ca="1" si="175"/>
        <v>0</v>
      </c>
      <c r="BK79" s="266">
        <f t="shared" ca="1" si="175"/>
        <v>0</v>
      </c>
      <c r="BL79" s="266">
        <f t="shared" ca="1" si="175"/>
        <v>0</v>
      </c>
      <c r="BM79" s="221">
        <f ca="1">SUM(AT79:BL79)</f>
        <v>50.8536</v>
      </c>
      <c r="BN79" s="74"/>
      <c r="BO79" s="261">
        <f ca="1">IFERROR(INDEX(INDIRECT($C79&amp;".Outputs["&amp;this.Year&amp;"]"), MATCH(BO$5, INDIRECT($C79&amp;".Outputs[Vector]"), 0)), 0)</f>
        <v>0</v>
      </c>
      <c r="BP79" s="261">
        <f ca="1">IFERROR(INDEX(INDIRECT($C79&amp;".Outputs["&amp;this.Year&amp;"]"), MATCH(BP$5, INDIRECT($C79&amp;".Outputs[Vector]"), 0)), 0)</f>
        <v>0</v>
      </c>
      <c r="BQ79" s="263">
        <f ca="1">SUM(BO79:BP79)</f>
        <v>0</v>
      </c>
      <c r="BR79" s="74"/>
      <c r="BS79" s="120">
        <f t="shared" ref="BS79:BS85" ca="1" si="176">W79+AR79+BM79+BQ79</f>
        <v>0</v>
      </c>
      <c r="BT79" s="120"/>
      <c r="BV79" s="462">
        <f t="shared" ref="BV79:DM79" ca="1" si="177">IFERROR(SUMIFS(INDIRECT($C79&amp;".Emissions["&amp;this.Year&amp;"]"), INDIRECT($C79&amp;".Emissions[GHG]"), BV$6, INDIRECT($C79&amp;".Emissions[IPCC Sector]"), BV$5),0)</f>
        <v>0</v>
      </c>
      <c r="BW79" s="463">
        <f t="shared" ca="1" si="177"/>
        <v>0</v>
      </c>
      <c r="BX79" s="463">
        <f t="shared" ca="1" si="177"/>
        <v>0</v>
      </c>
      <c r="BY79" s="463">
        <f t="shared" ca="1" si="177"/>
        <v>0</v>
      </c>
      <c r="BZ79" s="463">
        <f t="shared" ca="1" si="177"/>
        <v>0</v>
      </c>
      <c r="CA79" s="463">
        <f t="shared" ca="1" si="177"/>
        <v>0</v>
      </c>
      <c r="CB79" s="463">
        <f t="shared" ca="1" si="177"/>
        <v>0</v>
      </c>
      <c r="CC79" s="463">
        <f t="shared" ca="1" si="177"/>
        <v>0</v>
      </c>
      <c r="CD79" s="463">
        <f t="shared" ca="1" si="177"/>
        <v>0</v>
      </c>
      <c r="CE79" s="463">
        <f t="shared" ca="1" si="177"/>
        <v>0</v>
      </c>
      <c r="CF79" s="463">
        <f t="shared" ca="1" si="177"/>
        <v>0</v>
      </c>
      <c r="CG79" s="463">
        <f t="shared" ca="1" si="177"/>
        <v>0</v>
      </c>
      <c r="CH79" s="463">
        <f t="shared" ca="1" si="177"/>
        <v>0</v>
      </c>
      <c r="CI79" s="463">
        <f t="shared" ca="1" si="177"/>
        <v>0</v>
      </c>
      <c r="CJ79" s="463">
        <f t="shared" ca="1" si="177"/>
        <v>0</v>
      </c>
      <c r="CK79" s="463">
        <f t="shared" ca="1" si="177"/>
        <v>0</v>
      </c>
      <c r="CL79" s="463">
        <f t="shared" ca="1" si="177"/>
        <v>0</v>
      </c>
      <c r="CM79" s="463">
        <f t="shared" ca="1" si="177"/>
        <v>0</v>
      </c>
      <c r="CN79" s="463">
        <f t="shared" ca="1" si="177"/>
        <v>0</v>
      </c>
      <c r="CO79" s="463">
        <f t="shared" ca="1" si="177"/>
        <v>0</v>
      </c>
      <c r="CP79" s="463">
        <f t="shared" ca="1" si="177"/>
        <v>0</v>
      </c>
      <c r="CQ79" s="463">
        <f t="shared" ca="1" si="177"/>
        <v>0</v>
      </c>
      <c r="CR79" s="463">
        <f t="shared" ca="1" si="177"/>
        <v>0</v>
      </c>
      <c r="CS79" s="463">
        <f t="shared" ca="1" si="177"/>
        <v>0</v>
      </c>
      <c r="CT79" s="463">
        <f t="shared" ca="1" si="177"/>
        <v>0</v>
      </c>
      <c r="CU79" s="463">
        <f t="shared" ca="1" si="177"/>
        <v>0</v>
      </c>
      <c r="CV79" s="463">
        <f t="shared" ca="1" si="177"/>
        <v>0</v>
      </c>
      <c r="CW79" s="463">
        <f t="shared" ca="1" si="177"/>
        <v>0</v>
      </c>
      <c r="CX79" s="463">
        <f t="shared" ca="1" si="177"/>
        <v>0</v>
      </c>
      <c r="CY79" s="463">
        <f t="shared" ca="1" si="177"/>
        <v>0</v>
      </c>
      <c r="CZ79" s="463">
        <f t="shared" ca="1" si="177"/>
        <v>0</v>
      </c>
      <c r="DA79" s="463">
        <f t="shared" ca="1" si="177"/>
        <v>0</v>
      </c>
      <c r="DB79" s="463">
        <f t="shared" ca="1" si="177"/>
        <v>0</v>
      </c>
      <c r="DC79" s="463">
        <f t="shared" ca="1" si="177"/>
        <v>0</v>
      </c>
      <c r="DD79" s="463">
        <f t="shared" ca="1" si="177"/>
        <v>0</v>
      </c>
      <c r="DE79" s="463">
        <f t="shared" ca="1" si="177"/>
        <v>0</v>
      </c>
      <c r="DF79" s="463">
        <f t="shared" ca="1" si="177"/>
        <v>0</v>
      </c>
      <c r="DG79" s="463">
        <f t="shared" ca="1" si="177"/>
        <v>0</v>
      </c>
      <c r="DH79" s="463">
        <f t="shared" ca="1" si="177"/>
        <v>0</v>
      </c>
      <c r="DI79" s="463">
        <f t="shared" ca="1" si="177"/>
        <v>0</v>
      </c>
      <c r="DJ79" s="463">
        <f t="shared" ca="1" si="177"/>
        <v>0</v>
      </c>
      <c r="DK79" s="463">
        <f t="shared" ca="1" si="177"/>
        <v>0</v>
      </c>
      <c r="DL79" s="463">
        <f t="shared" ca="1" si="177"/>
        <v>0</v>
      </c>
      <c r="DM79" s="463">
        <f t="shared" ca="1" si="177"/>
        <v>0</v>
      </c>
      <c r="DO79" s="135">
        <f t="shared" ca="1" si="171"/>
        <v>0</v>
      </c>
    </row>
    <row r="80" spans="1:119" s="464" customFormat="1" outlineLevel="1">
      <c r="C80" s="62" t="s">
        <v>3177</v>
      </c>
      <c r="D80" s="61" t="str">
        <f>INDEX(Modules[Module], MATCH($C80,Modules[Code], 0))</f>
        <v>Electricity storage scheme</v>
      </c>
      <c r="E80" s="61"/>
      <c r="F80" s="74"/>
      <c r="G80" s="249"/>
      <c r="H80" s="249"/>
      <c r="I80" s="249"/>
      <c r="J80" s="249"/>
      <c r="K80" s="249"/>
      <c r="L80" s="249"/>
      <c r="M80" s="249"/>
      <c r="N80" s="249"/>
      <c r="O80" s="249"/>
      <c r="P80" s="249"/>
      <c r="Q80" s="249"/>
      <c r="R80" s="249"/>
      <c r="S80" s="249"/>
      <c r="T80" s="249"/>
      <c r="U80" s="249"/>
      <c r="V80" s="249"/>
      <c r="W80" s="251"/>
      <c r="X80" s="74"/>
      <c r="Y80" s="256">
        <f ca="1">IFERROR(INDEX(INDIRECT($C80&amp;".Outputs["&amp;this.Year&amp;"]"), MATCH(Y$5, INDIRECT($C80&amp;".Outputs[Vector]"), 0)), 0)</f>
        <v>-27.675648000000002</v>
      </c>
      <c r="Z80" s="256">
        <f ca="1">IFERROR(INDEX(INDIRECT($C80&amp;".Outputs["&amp;this.Year&amp;"]"), MATCH(Z$5, INDIRECT($C80&amp;".Outputs[Vector]"), 0)), 0)</f>
        <v>0</v>
      </c>
      <c r="AA80" s="256"/>
      <c r="AB80" s="256"/>
      <c r="AC80" s="256"/>
      <c r="AD80" s="256"/>
      <c r="AE80" s="256"/>
      <c r="AF80" s="256"/>
      <c r="AG80" s="256"/>
      <c r="AH80" s="256"/>
      <c r="AI80" s="256"/>
      <c r="AJ80" s="256"/>
      <c r="AK80" s="256"/>
      <c r="AL80" s="256"/>
      <c r="AM80" s="256"/>
      <c r="AN80" s="256"/>
      <c r="AO80" s="256"/>
      <c r="AP80" s="256"/>
      <c r="AQ80" s="256"/>
      <c r="AR80" s="257">
        <f ca="1">SUM(Y80:AQ80)</f>
        <v>-27.675648000000002</v>
      </c>
      <c r="AS80" s="74"/>
      <c r="AT80" s="266">
        <f t="shared" ca="1" si="174"/>
        <v>0</v>
      </c>
      <c r="AU80" s="266">
        <f t="shared" ca="1" si="174"/>
        <v>0</v>
      </c>
      <c r="AV80" s="266">
        <f t="shared" ca="1" si="174"/>
        <v>0</v>
      </c>
      <c r="AW80" s="266">
        <f t="shared" ca="1" si="174"/>
        <v>0</v>
      </c>
      <c r="AX80" s="266">
        <f t="shared" ca="1" si="174"/>
        <v>0</v>
      </c>
      <c r="AY80" s="266">
        <f t="shared" ca="1" si="174"/>
        <v>0</v>
      </c>
      <c r="AZ80" s="266">
        <f t="shared" ca="1" si="174"/>
        <v>0</v>
      </c>
      <c r="BA80" s="266">
        <f t="shared" ca="1" si="174"/>
        <v>0</v>
      </c>
      <c r="BB80" s="266">
        <f t="shared" ca="1" si="174"/>
        <v>0</v>
      </c>
      <c r="BC80" s="266">
        <f t="shared" ca="1" si="175"/>
        <v>0</v>
      </c>
      <c r="BD80" s="266">
        <f t="shared" ca="1" si="175"/>
        <v>0</v>
      </c>
      <c r="BE80" s="266">
        <f t="shared" ca="1" si="175"/>
        <v>0</v>
      </c>
      <c r="BF80" s="266">
        <f t="shared" ca="1" si="175"/>
        <v>0</v>
      </c>
      <c r="BG80" s="266">
        <f t="shared" ca="1" si="175"/>
        <v>0</v>
      </c>
      <c r="BH80" s="266">
        <f t="shared" ca="1" si="175"/>
        <v>0</v>
      </c>
      <c r="BI80" s="266">
        <f t="shared" ca="1" si="175"/>
        <v>0</v>
      </c>
      <c r="BJ80" s="266">
        <f t="shared" ca="1" si="175"/>
        <v>0</v>
      </c>
      <c r="BK80" s="266">
        <f t="shared" ca="1" si="175"/>
        <v>0</v>
      </c>
      <c r="BL80" s="266">
        <f t="shared" ca="1" si="175"/>
        <v>0</v>
      </c>
      <c r="BM80" s="221">
        <f ca="1">SUM(AT80:BL80)</f>
        <v>0</v>
      </c>
      <c r="BN80" s="74"/>
      <c r="BO80" s="261">
        <f ca="1">IFERROR(INDEX(INDIRECT($C80&amp;".Outputs["&amp;this.Year&amp;"]"), MATCH(BO$5, INDIRECT($C80&amp;".Outputs[Vector]"), 0)), 0)</f>
        <v>27.675648000000002</v>
      </c>
      <c r="BP80" s="261">
        <f ca="1">IFERROR(INDEX(INDIRECT($C80&amp;".Outputs["&amp;this.Year&amp;"]"), MATCH(BP$5, INDIRECT($C80&amp;".Outputs[Vector]"), 0)), 0)</f>
        <v>0</v>
      </c>
      <c r="BQ80" s="263">
        <f ca="1">SUM(BO80:BP80)</f>
        <v>27.675648000000002</v>
      </c>
      <c r="BR80" s="74"/>
      <c r="BS80" s="120">
        <f ca="1">W80+AR80+BM80+BQ80</f>
        <v>0</v>
      </c>
      <c r="BT80" s="120"/>
      <c r="BV80" s="462"/>
      <c r="BW80" s="463"/>
      <c r="BX80" s="463"/>
      <c r="BY80" s="463"/>
      <c r="BZ80" s="463"/>
      <c r="CA80" s="463"/>
      <c r="CB80" s="463"/>
      <c r="CC80" s="463"/>
      <c r="CD80" s="463"/>
      <c r="CE80" s="463"/>
      <c r="CF80" s="463"/>
      <c r="CG80" s="463"/>
      <c r="CH80" s="463"/>
      <c r="CI80" s="463"/>
      <c r="CJ80" s="463"/>
      <c r="CK80" s="463"/>
      <c r="CL80" s="463"/>
      <c r="CM80" s="463"/>
      <c r="CN80" s="463"/>
      <c r="CO80" s="463"/>
      <c r="CP80" s="463"/>
      <c r="CQ80" s="463"/>
      <c r="CR80" s="463"/>
      <c r="CS80" s="463"/>
      <c r="CT80" s="463"/>
      <c r="CU80" s="463"/>
      <c r="CV80" s="463"/>
      <c r="CW80" s="463"/>
      <c r="CX80" s="463"/>
      <c r="CY80" s="463"/>
      <c r="CZ80" s="463"/>
      <c r="DA80" s="463"/>
      <c r="DB80" s="463"/>
      <c r="DC80" s="463"/>
      <c r="DD80" s="463"/>
      <c r="DE80" s="463"/>
      <c r="DF80" s="463"/>
      <c r="DG80" s="463"/>
      <c r="DH80" s="463"/>
      <c r="DI80" s="463"/>
      <c r="DJ80" s="463"/>
      <c r="DK80" s="463"/>
      <c r="DL80" s="463"/>
      <c r="DM80" s="463"/>
      <c r="DO80" s="135">
        <f t="shared" si="171"/>
        <v>0</v>
      </c>
    </row>
    <row r="81" spans="1:119" s="468" customFormat="1" ht="12.75" customHeight="1" outlineLevel="1">
      <c r="C81" s="272" t="s">
        <v>3254</v>
      </c>
      <c r="D81" s="273" t="s">
        <v>493</v>
      </c>
      <c r="E81" s="273"/>
      <c r="F81" s="74"/>
      <c r="G81" s="281"/>
      <c r="H81" s="281"/>
      <c r="I81" s="281"/>
      <c r="J81" s="281"/>
      <c r="K81" s="281"/>
      <c r="L81" s="281"/>
      <c r="M81" s="282"/>
      <c r="N81" s="281"/>
      <c r="O81" s="281"/>
      <c r="P81" s="281"/>
      <c r="Q81" s="281"/>
      <c r="R81" s="281"/>
      <c r="S81" s="281"/>
      <c r="T81" s="281"/>
      <c r="U81" s="281"/>
      <c r="V81" s="281"/>
      <c r="W81" s="281"/>
      <c r="X81" s="74"/>
      <c r="Y81" s="283">
        <f ca="1">Y$29+$Y35+Y$38+Y$47</f>
        <v>-3170.425352446035</v>
      </c>
      <c r="Z81" s="283">
        <f ca="1">Z$29+$Y35+Z$38+Z$47</f>
        <v>0</v>
      </c>
      <c r="AA81" s="283"/>
      <c r="AB81" s="283"/>
      <c r="AC81" s="283"/>
      <c r="AD81" s="283"/>
      <c r="AE81" s="283"/>
      <c r="AF81" s="283"/>
      <c r="AG81" s="283"/>
      <c r="AH81" s="283"/>
      <c r="AI81" s="283"/>
      <c r="AJ81" s="283"/>
      <c r="AK81" s="283"/>
      <c r="AL81" s="283"/>
      <c r="AM81" s="283"/>
      <c r="AN81" s="283"/>
      <c r="AO81" s="283"/>
      <c r="AP81" s="283"/>
      <c r="AQ81" s="283"/>
      <c r="AR81" s="283"/>
      <c r="AS81" s="74"/>
      <c r="AT81" s="284"/>
      <c r="AU81" s="284"/>
      <c r="AV81" s="284"/>
      <c r="AW81" s="284"/>
      <c r="AX81" s="284"/>
      <c r="AY81" s="284"/>
      <c r="AZ81" s="284"/>
      <c r="BA81" s="284"/>
      <c r="BB81" s="284"/>
      <c r="BC81" s="284"/>
      <c r="BD81" s="284"/>
      <c r="BE81" s="284"/>
      <c r="BF81" s="284"/>
      <c r="BG81" s="284"/>
      <c r="BH81" s="284"/>
      <c r="BI81" s="284"/>
      <c r="BJ81" s="284"/>
      <c r="BK81" s="284"/>
      <c r="BL81" s="284"/>
      <c r="BM81" s="284"/>
      <c r="BN81" s="74"/>
      <c r="BO81" s="285"/>
      <c r="BP81" s="285"/>
      <c r="BQ81" s="285"/>
      <c r="BR81" s="74"/>
      <c r="BS81" s="144">
        <f t="shared" si="176"/>
        <v>0</v>
      </c>
      <c r="BT81" s="144"/>
      <c r="BV81" s="470"/>
      <c r="BW81" s="470"/>
      <c r="BX81" s="470"/>
      <c r="BY81" s="470"/>
      <c r="BZ81" s="470"/>
      <c r="CA81" s="470"/>
      <c r="CB81" s="470"/>
      <c r="CC81" s="470"/>
      <c r="CD81" s="470"/>
      <c r="CE81" s="470"/>
      <c r="CF81" s="470"/>
      <c r="CG81" s="470"/>
      <c r="CH81" s="470"/>
      <c r="CI81" s="470"/>
      <c r="CJ81" s="470"/>
      <c r="CK81" s="470"/>
      <c r="CL81" s="470"/>
      <c r="CM81" s="470"/>
      <c r="CN81" s="470"/>
      <c r="CO81" s="470"/>
      <c r="CP81" s="470"/>
      <c r="CQ81" s="470"/>
      <c r="CR81" s="470"/>
      <c r="CS81" s="470"/>
      <c r="CT81" s="470"/>
      <c r="CU81" s="470"/>
      <c r="CV81" s="470"/>
      <c r="CW81" s="470"/>
      <c r="CX81" s="470"/>
      <c r="CY81" s="470"/>
      <c r="CZ81" s="470"/>
      <c r="DA81" s="470"/>
      <c r="DB81" s="470"/>
      <c r="DC81" s="470"/>
      <c r="DD81" s="470"/>
      <c r="DE81" s="470"/>
      <c r="DF81" s="470"/>
      <c r="DG81" s="470"/>
      <c r="DH81" s="470"/>
      <c r="DI81" s="470"/>
      <c r="DJ81" s="470"/>
      <c r="DK81" s="470"/>
      <c r="DL81" s="470"/>
      <c r="DM81" s="470"/>
      <c r="DO81" s="135">
        <f t="shared" si="171"/>
        <v>0</v>
      </c>
    </row>
    <row r="82" spans="1:119" s="464" customFormat="1" outlineLevel="1">
      <c r="C82" s="62" t="s">
        <v>3253</v>
      </c>
      <c r="D82" s="61" t="str">
        <f>INDEX(Modules[Module], MATCH($C82,Modules[Code], 0))</f>
        <v>Electricity grid distribution</v>
      </c>
      <c r="E82" s="61"/>
      <c r="F82" s="74"/>
      <c r="G82" s="249">
        <f t="shared" ref="G82:V83" ca="1" si="178">IFERROR(INDEX(INDIRECT($C82&amp;".Outputs["&amp;this.Year&amp;"]"), MATCH(G$5, INDIRECT($C82&amp;".Outputs[Vector]"), 0)), 0)</f>
        <v>0</v>
      </c>
      <c r="H82" s="249">
        <f t="shared" ca="1" si="178"/>
        <v>0</v>
      </c>
      <c r="I82" s="249"/>
      <c r="J82" s="249"/>
      <c r="K82" s="249">
        <f t="shared" ca="1" si="178"/>
        <v>0</v>
      </c>
      <c r="L82" s="249">
        <f t="shared" ca="1" si="178"/>
        <v>0</v>
      </c>
      <c r="M82" s="249">
        <f t="shared" ca="1" si="178"/>
        <v>0</v>
      </c>
      <c r="N82" s="249">
        <f t="shared" ca="1" si="178"/>
        <v>0</v>
      </c>
      <c r="O82" s="249"/>
      <c r="P82" s="249"/>
      <c r="Q82" s="249"/>
      <c r="R82" s="249">
        <f t="shared" ca="1" si="178"/>
        <v>0</v>
      </c>
      <c r="S82" s="249">
        <f t="shared" ca="1" si="178"/>
        <v>0</v>
      </c>
      <c r="T82" s="249">
        <f t="shared" ca="1" si="178"/>
        <v>0</v>
      </c>
      <c r="U82" s="249"/>
      <c r="V82" s="249">
        <f t="shared" ca="1" si="178"/>
        <v>0</v>
      </c>
      <c r="W82" s="251">
        <f ca="1">SUM(G82:V82)</f>
        <v>0</v>
      </c>
      <c r="X82" s="74"/>
      <c r="Y82" s="256">
        <f t="shared" ref="Y82:AQ83" ca="1" si="179">IFERROR(INDEX(INDIRECT($C82&amp;".Outputs["&amp;this.Year&amp;"]"), MATCH(Y$5, INDIRECT($C82&amp;".Outputs[Vector]"), 0)), 0)</f>
        <v>-598.28500917053168</v>
      </c>
      <c r="Z82" s="256">
        <f t="shared" ca="1" si="179"/>
        <v>0</v>
      </c>
      <c r="AA82" s="256">
        <f t="shared" ca="1" si="179"/>
        <v>0</v>
      </c>
      <c r="AB82" s="256">
        <f t="shared" ca="1" si="179"/>
        <v>0</v>
      </c>
      <c r="AC82" s="256">
        <f t="shared" ca="1" si="179"/>
        <v>0</v>
      </c>
      <c r="AD82" s="256">
        <f t="shared" ref="AD82:AF83" ca="1" si="180">IFERROR(INDEX(INDIRECT($C82&amp;".Outputs["&amp;this.Year&amp;"]"), MATCH(AD$5, INDIRECT($C82&amp;".Outputs[Vector]"), 0)), 0)</f>
        <v>0</v>
      </c>
      <c r="AE82" s="256">
        <f t="shared" ca="1" si="180"/>
        <v>0</v>
      </c>
      <c r="AF82" s="256">
        <f t="shared" ca="1" si="180"/>
        <v>0</v>
      </c>
      <c r="AG82" s="256">
        <f t="shared" ca="1" si="179"/>
        <v>0</v>
      </c>
      <c r="AH82" s="256">
        <f t="shared" ca="1" si="179"/>
        <v>0</v>
      </c>
      <c r="AI82" s="256">
        <f t="shared" ca="1" si="179"/>
        <v>0</v>
      </c>
      <c r="AJ82" s="256">
        <f t="shared" ca="1" si="179"/>
        <v>0</v>
      </c>
      <c r="AK82" s="256">
        <f t="shared" ca="1" si="179"/>
        <v>0</v>
      </c>
      <c r="AL82" s="256">
        <f t="shared" ca="1" si="179"/>
        <v>0</v>
      </c>
      <c r="AM82" s="256">
        <f t="shared" ca="1" si="179"/>
        <v>0</v>
      </c>
      <c r="AN82" s="256">
        <f t="shared" ca="1" si="179"/>
        <v>0</v>
      </c>
      <c r="AO82" s="256">
        <f t="shared" ca="1" si="179"/>
        <v>0</v>
      </c>
      <c r="AP82" s="256">
        <f t="shared" ca="1" si="179"/>
        <v>0</v>
      </c>
      <c r="AQ82" s="256">
        <f t="shared" ca="1" si="179"/>
        <v>0</v>
      </c>
      <c r="AR82" s="257">
        <f ca="1">SUM(Y82:AQ82)</f>
        <v>-598.28500917053168</v>
      </c>
      <c r="AS82" s="74"/>
      <c r="AT82" s="266">
        <f t="shared" ref="AT82:BB83" ca="1" si="181">IFERROR(INDEX(INDIRECT($C82&amp;".Outputs["&amp;this.Year&amp;"]"), MATCH(AT$5, INDIRECT($C82&amp;".Outputs[Vector]"), 0)), 0)</f>
        <v>0</v>
      </c>
      <c r="AU82" s="266">
        <f t="shared" ca="1" si="181"/>
        <v>0</v>
      </c>
      <c r="AV82" s="266">
        <f t="shared" ca="1" si="181"/>
        <v>0</v>
      </c>
      <c r="AW82" s="266">
        <f t="shared" ca="1" si="181"/>
        <v>0</v>
      </c>
      <c r="AX82" s="266">
        <f t="shared" ca="1" si="181"/>
        <v>0</v>
      </c>
      <c r="AY82" s="266">
        <f t="shared" ca="1" si="181"/>
        <v>0</v>
      </c>
      <c r="AZ82" s="266">
        <f t="shared" ca="1" si="181"/>
        <v>0</v>
      </c>
      <c r="BA82" s="266">
        <f t="shared" ca="1" si="181"/>
        <v>0</v>
      </c>
      <c r="BB82" s="266">
        <f t="shared" ca="1" si="181"/>
        <v>0</v>
      </c>
      <c r="BC82" s="266">
        <f t="shared" ref="BC82:BL83" ca="1" si="182">IFERROR(INDEX(INDIRECT($C82&amp;".Outputs["&amp;this.Year&amp;"]"), MATCH(BC$5, INDIRECT($C82&amp;".Outputs[Vector]"), 0)), 0)</f>
        <v>0</v>
      </c>
      <c r="BD82" s="266">
        <f t="shared" ca="1" si="182"/>
        <v>0</v>
      </c>
      <c r="BE82" s="266">
        <f t="shared" ca="1" si="182"/>
        <v>0</v>
      </c>
      <c r="BF82" s="266">
        <f t="shared" ca="1" si="182"/>
        <v>0</v>
      </c>
      <c r="BG82" s="266">
        <f t="shared" ca="1" si="182"/>
        <v>0</v>
      </c>
      <c r="BH82" s="266">
        <f t="shared" ca="1" si="182"/>
        <v>0</v>
      </c>
      <c r="BI82" s="266">
        <f t="shared" ca="1" si="182"/>
        <v>0</v>
      </c>
      <c r="BJ82" s="266">
        <f t="shared" ca="1" si="182"/>
        <v>0</v>
      </c>
      <c r="BK82" s="266">
        <f t="shared" ca="1" si="182"/>
        <v>0</v>
      </c>
      <c r="BL82" s="266">
        <f t="shared" ca="1" si="182"/>
        <v>0</v>
      </c>
      <c r="BM82" s="221">
        <f ca="1">SUM(AT82:BL82)</f>
        <v>0</v>
      </c>
      <c r="BN82" s="74"/>
      <c r="BO82" s="261">
        <f ca="1">IFERROR(INDEX(INDIRECT($C82&amp;".Outputs["&amp;this.Year&amp;"]"), MATCH(BO$5, INDIRECT($C82&amp;".Outputs[Vector]"), 0)), 0)</f>
        <v>0</v>
      </c>
      <c r="BP82" s="261">
        <f ca="1">IFERROR(INDEX(INDIRECT($C82&amp;".Outputs["&amp;this.Year&amp;"]"), MATCH(BP$5, INDIRECT($C82&amp;".Outputs[Vector]"), 0)), 0)</f>
        <v>598.28500917053168</v>
      </c>
      <c r="BQ82" s="263">
        <f ca="1">SUM(BO82:BP82)</f>
        <v>598.28500917053168</v>
      </c>
      <c r="BR82" s="74"/>
      <c r="BS82" s="144">
        <f t="shared" ca="1" si="176"/>
        <v>0</v>
      </c>
      <c r="BT82" s="120"/>
      <c r="BV82" s="462">
        <f t="shared" ref="BV82:CE83" ca="1" si="183">IFERROR(SUMIFS(INDIRECT($C82&amp;".Emissions["&amp;this.Year&amp;"]"), INDIRECT($C82&amp;".Emissions[GHG]"), BV$6, INDIRECT($C82&amp;".Emissions[IPCC Sector]"), BV$5),0)</f>
        <v>0</v>
      </c>
      <c r="BW82" s="463">
        <f t="shared" ca="1" si="183"/>
        <v>0</v>
      </c>
      <c r="BX82" s="463">
        <f t="shared" ca="1" si="183"/>
        <v>0</v>
      </c>
      <c r="BY82" s="463">
        <f t="shared" ca="1" si="183"/>
        <v>0</v>
      </c>
      <c r="BZ82" s="463">
        <f t="shared" ca="1" si="183"/>
        <v>0</v>
      </c>
      <c r="CA82" s="463">
        <f t="shared" ca="1" si="183"/>
        <v>0</v>
      </c>
      <c r="CB82" s="463">
        <f t="shared" ca="1" si="183"/>
        <v>0</v>
      </c>
      <c r="CC82" s="463">
        <f t="shared" ca="1" si="183"/>
        <v>0</v>
      </c>
      <c r="CD82" s="463">
        <f t="shared" ca="1" si="183"/>
        <v>0</v>
      </c>
      <c r="CE82" s="463">
        <f t="shared" ca="1" si="183"/>
        <v>0</v>
      </c>
      <c r="CF82" s="463">
        <f t="shared" ref="CF82:CO83" ca="1" si="184">IFERROR(SUMIFS(INDIRECT($C82&amp;".Emissions["&amp;this.Year&amp;"]"), INDIRECT($C82&amp;".Emissions[GHG]"), CF$6, INDIRECT($C82&amp;".Emissions[IPCC Sector]"), CF$5),0)</f>
        <v>0</v>
      </c>
      <c r="CG82" s="463">
        <f t="shared" ca="1" si="184"/>
        <v>0</v>
      </c>
      <c r="CH82" s="463">
        <f t="shared" ca="1" si="184"/>
        <v>0</v>
      </c>
      <c r="CI82" s="463">
        <f t="shared" ca="1" si="184"/>
        <v>0</v>
      </c>
      <c r="CJ82" s="463">
        <f t="shared" ca="1" si="184"/>
        <v>0</v>
      </c>
      <c r="CK82" s="463">
        <f t="shared" ca="1" si="184"/>
        <v>0</v>
      </c>
      <c r="CL82" s="463">
        <f t="shared" ca="1" si="184"/>
        <v>0</v>
      </c>
      <c r="CM82" s="463">
        <f t="shared" ca="1" si="184"/>
        <v>0</v>
      </c>
      <c r="CN82" s="463">
        <f t="shared" ca="1" si="184"/>
        <v>0</v>
      </c>
      <c r="CO82" s="463">
        <f t="shared" ca="1" si="184"/>
        <v>0</v>
      </c>
      <c r="CP82" s="463">
        <f t="shared" ref="CP82:CY83" ca="1" si="185">IFERROR(SUMIFS(INDIRECT($C82&amp;".Emissions["&amp;this.Year&amp;"]"), INDIRECT($C82&amp;".Emissions[GHG]"), CP$6, INDIRECT($C82&amp;".Emissions[IPCC Sector]"), CP$5),0)</f>
        <v>0</v>
      </c>
      <c r="CQ82" s="463">
        <f t="shared" ca="1" si="185"/>
        <v>0</v>
      </c>
      <c r="CR82" s="463">
        <f t="shared" ca="1" si="185"/>
        <v>0</v>
      </c>
      <c r="CS82" s="463">
        <f t="shared" ca="1" si="185"/>
        <v>0</v>
      </c>
      <c r="CT82" s="463">
        <f t="shared" ca="1" si="185"/>
        <v>0</v>
      </c>
      <c r="CU82" s="463">
        <f t="shared" ca="1" si="185"/>
        <v>0</v>
      </c>
      <c r="CV82" s="463">
        <f t="shared" ca="1" si="185"/>
        <v>0</v>
      </c>
      <c r="CW82" s="463">
        <f t="shared" ca="1" si="185"/>
        <v>0</v>
      </c>
      <c r="CX82" s="463">
        <f t="shared" ca="1" si="185"/>
        <v>0</v>
      </c>
      <c r="CY82" s="463">
        <f t="shared" ca="1" si="185"/>
        <v>0</v>
      </c>
      <c r="CZ82" s="463">
        <f t="shared" ref="CZ82:DM83" ca="1" si="186">IFERROR(SUMIFS(INDIRECT($C82&amp;".Emissions["&amp;this.Year&amp;"]"), INDIRECT($C82&amp;".Emissions[GHG]"), CZ$6, INDIRECT($C82&amp;".Emissions[IPCC Sector]"), CZ$5),0)</f>
        <v>0</v>
      </c>
      <c r="DA82" s="463">
        <f t="shared" ca="1" si="186"/>
        <v>0</v>
      </c>
      <c r="DB82" s="463">
        <f t="shared" ca="1" si="186"/>
        <v>0</v>
      </c>
      <c r="DC82" s="463">
        <f t="shared" ca="1" si="186"/>
        <v>0</v>
      </c>
      <c r="DD82" s="463">
        <f t="shared" ca="1" si="186"/>
        <v>0</v>
      </c>
      <c r="DE82" s="463">
        <f t="shared" ca="1" si="186"/>
        <v>0</v>
      </c>
      <c r="DF82" s="463">
        <f t="shared" ca="1" si="186"/>
        <v>0</v>
      </c>
      <c r="DG82" s="463">
        <f t="shared" ca="1" si="186"/>
        <v>0</v>
      </c>
      <c r="DH82" s="463">
        <f t="shared" ca="1" si="186"/>
        <v>0</v>
      </c>
      <c r="DI82" s="463">
        <f t="shared" ca="1" si="186"/>
        <v>0</v>
      </c>
      <c r="DJ82" s="463">
        <f t="shared" ca="1" si="186"/>
        <v>0</v>
      </c>
      <c r="DK82" s="463">
        <f t="shared" ca="1" si="186"/>
        <v>0</v>
      </c>
      <c r="DL82" s="463">
        <f t="shared" ca="1" si="186"/>
        <v>0</v>
      </c>
      <c r="DM82" s="463">
        <f t="shared" ca="1" si="186"/>
        <v>0</v>
      </c>
      <c r="DO82" s="135">
        <f t="shared" ca="1" si="171"/>
        <v>0</v>
      </c>
    </row>
    <row r="83" spans="1:119" s="464" customFormat="1" outlineLevel="1">
      <c r="C83" s="62"/>
      <c r="D83" s="61"/>
      <c r="E83" s="244"/>
      <c r="F83" s="74"/>
      <c r="G83" s="254">
        <f t="shared" ca="1" si="178"/>
        <v>0</v>
      </c>
      <c r="H83" s="254">
        <f t="shared" ca="1" si="178"/>
        <v>0</v>
      </c>
      <c r="I83" s="254"/>
      <c r="J83" s="254"/>
      <c r="K83" s="254">
        <f t="shared" ca="1" si="178"/>
        <v>0</v>
      </c>
      <c r="L83" s="254">
        <f t="shared" ca="1" si="178"/>
        <v>0</v>
      </c>
      <c r="M83" s="254">
        <f t="shared" ca="1" si="178"/>
        <v>0</v>
      </c>
      <c r="N83" s="254">
        <f t="shared" ca="1" si="178"/>
        <v>0</v>
      </c>
      <c r="O83" s="254"/>
      <c r="P83" s="254"/>
      <c r="Q83" s="254"/>
      <c r="R83" s="254">
        <f t="shared" ca="1" si="178"/>
        <v>0</v>
      </c>
      <c r="S83" s="254">
        <f t="shared" ca="1" si="178"/>
        <v>0</v>
      </c>
      <c r="T83" s="254">
        <f t="shared" ca="1" si="178"/>
        <v>0</v>
      </c>
      <c r="U83" s="254"/>
      <c r="V83" s="254">
        <f t="shared" ca="1" si="178"/>
        <v>0</v>
      </c>
      <c r="W83" s="252">
        <f ca="1">SUM(G83:V83)</f>
        <v>0</v>
      </c>
      <c r="X83" s="74"/>
      <c r="Y83" s="260">
        <f t="shared" ca="1" si="179"/>
        <v>0</v>
      </c>
      <c r="Z83" s="260">
        <f t="shared" ca="1" si="179"/>
        <v>0</v>
      </c>
      <c r="AA83" s="260">
        <f t="shared" ca="1" si="179"/>
        <v>0</v>
      </c>
      <c r="AB83" s="260">
        <f t="shared" ca="1" si="179"/>
        <v>0</v>
      </c>
      <c r="AC83" s="260">
        <f t="shared" ca="1" si="179"/>
        <v>0</v>
      </c>
      <c r="AD83" s="260">
        <f t="shared" ca="1" si="180"/>
        <v>0</v>
      </c>
      <c r="AE83" s="260">
        <f t="shared" ca="1" si="180"/>
        <v>0</v>
      </c>
      <c r="AF83" s="260">
        <f t="shared" ca="1" si="180"/>
        <v>0</v>
      </c>
      <c r="AG83" s="260">
        <f t="shared" ca="1" si="179"/>
        <v>0</v>
      </c>
      <c r="AH83" s="260">
        <f t="shared" ca="1" si="179"/>
        <v>0</v>
      </c>
      <c r="AI83" s="260">
        <f t="shared" ca="1" si="179"/>
        <v>0</v>
      </c>
      <c r="AJ83" s="260">
        <f t="shared" ca="1" si="179"/>
        <v>0</v>
      </c>
      <c r="AK83" s="260">
        <f t="shared" ca="1" si="179"/>
        <v>0</v>
      </c>
      <c r="AL83" s="260">
        <f t="shared" ca="1" si="179"/>
        <v>0</v>
      </c>
      <c r="AM83" s="260">
        <f t="shared" ca="1" si="179"/>
        <v>0</v>
      </c>
      <c r="AN83" s="260">
        <f t="shared" ca="1" si="179"/>
        <v>0</v>
      </c>
      <c r="AO83" s="260">
        <f t="shared" ca="1" si="179"/>
        <v>0</v>
      </c>
      <c r="AP83" s="260">
        <f t="shared" ca="1" si="179"/>
        <v>0</v>
      </c>
      <c r="AQ83" s="260">
        <f t="shared" ca="1" si="179"/>
        <v>0</v>
      </c>
      <c r="AR83" s="259">
        <f ca="1">SUM(Y83:AQ83)</f>
        <v>0</v>
      </c>
      <c r="AS83" s="74"/>
      <c r="AT83" s="268">
        <f t="shared" ca="1" si="181"/>
        <v>0</v>
      </c>
      <c r="AU83" s="268">
        <f t="shared" ca="1" si="181"/>
        <v>0</v>
      </c>
      <c r="AV83" s="268">
        <f t="shared" ca="1" si="181"/>
        <v>0</v>
      </c>
      <c r="AW83" s="268">
        <f t="shared" ca="1" si="181"/>
        <v>0</v>
      </c>
      <c r="AX83" s="268">
        <f t="shared" ca="1" si="181"/>
        <v>0</v>
      </c>
      <c r="AY83" s="268">
        <f t="shared" ca="1" si="181"/>
        <v>0</v>
      </c>
      <c r="AZ83" s="268">
        <f t="shared" ca="1" si="181"/>
        <v>0</v>
      </c>
      <c r="BA83" s="268">
        <f t="shared" ca="1" si="181"/>
        <v>0</v>
      </c>
      <c r="BB83" s="268">
        <f t="shared" ca="1" si="181"/>
        <v>0</v>
      </c>
      <c r="BC83" s="268">
        <f t="shared" ca="1" si="182"/>
        <v>0</v>
      </c>
      <c r="BD83" s="268">
        <f t="shared" ca="1" si="182"/>
        <v>0</v>
      </c>
      <c r="BE83" s="268">
        <f t="shared" ca="1" si="182"/>
        <v>0</v>
      </c>
      <c r="BF83" s="268">
        <f t="shared" ca="1" si="182"/>
        <v>0</v>
      </c>
      <c r="BG83" s="268">
        <f t="shared" ca="1" si="182"/>
        <v>0</v>
      </c>
      <c r="BH83" s="268">
        <f t="shared" ca="1" si="182"/>
        <v>0</v>
      </c>
      <c r="BI83" s="268">
        <f t="shared" ca="1" si="182"/>
        <v>0</v>
      </c>
      <c r="BJ83" s="268">
        <f t="shared" ca="1" si="182"/>
        <v>0</v>
      </c>
      <c r="BK83" s="268">
        <f t="shared" ca="1" si="182"/>
        <v>0</v>
      </c>
      <c r="BL83" s="268">
        <f t="shared" ca="1" si="182"/>
        <v>0</v>
      </c>
      <c r="BM83" s="245">
        <f ca="1">SUM(AT83:BL83)</f>
        <v>0</v>
      </c>
      <c r="BN83" s="74"/>
      <c r="BO83" s="265">
        <f ca="1">IFERROR(INDEX(INDIRECT($C83&amp;".Outputs["&amp;this.Year&amp;"]"), MATCH(BO$5, INDIRECT($C83&amp;".Outputs[Vector]"), 0)), 0)</f>
        <v>0</v>
      </c>
      <c r="BP83" s="265">
        <f ca="1">IFERROR(INDEX(INDIRECT($C83&amp;".Outputs["&amp;this.Year&amp;"]"), MATCH(BP$5, INDIRECT($C83&amp;".Outputs[Vector]"), 0)), 0)</f>
        <v>0</v>
      </c>
      <c r="BQ83" s="264">
        <f ca="1">SUM(BO83:BP83)</f>
        <v>0</v>
      </c>
      <c r="BR83" s="74"/>
      <c r="BS83" s="144">
        <f t="shared" ca="1" si="176"/>
        <v>0</v>
      </c>
      <c r="BT83" s="120"/>
      <c r="BV83" s="465">
        <f t="shared" ca="1" si="183"/>
        <v>0</v>
      </c>
      <c r="BW83" s="466">
        <f t="shared" ca="1" si="183"/>
        <v>0</v>
      </c>
      <c r="BX83" s="466">
        <f t="shared" ca="1" si="183"/>
        <v>0</v>
      </c>
      <c r="BY83" s="466">
        <f t="shared" ca="1" si="183"/>
        <v>0</v>
      </c>
      <c r="BZ83" s="466">
        <f t="shared" ca="1" si="183"/>
        <v>0</v>
      </c>
      <c r="CA83" s="466">
        <f t="shared" ca="1" si="183"/>
        <v>0</v>
      </c>
      <c r="CB83" s="466">
        <f t="shared" ca="1" si="183"/>
        <v>0</v>
      </c>
      <c r="CC83" s="466">
        <f t="shared" ca="1" si="183"/>
        <v>0</v>
      </c>
      <c r="CD83" s="466">
        <f t="shared" ca="1" si="183"/>
        <v>0</v>
      </c>
      <c r="CE83" s="466">
        <f t="shared" ca="1" si="183"/>
        <v>0</v>
      </c>
      <c r="CF83" s="466">
        <f t="shared" ca="1" si="184"/>
        <v>0</v>
      </c>
      <c r="CG83" s="466">
        <f t="shared" ca="1" si="184"/>
        <v>0</v>
      </c>
      <c r="CH83" s="466">
        <f t="shared" ca="1" si="184"/>
        <v>0</v>
      </c>
      <c r="CI83" s="466">
        <f t="shared" ca="1" si="184"/>
        <v>0</v>
      </c>
      <c r="CJ83" s="466">
        <f t="shared" ca="1" si="184"/>
        <v>0</v>
      </c>
      <c r="CK83" s="466">
        <f t="shared" ca="1" si="184"/>
        <v>0</v>
      </c>
      <c r="CL83" s="466">
        <f t="shared" ca="1" si="184"/>
        <v>0</v>
      </c>
      <c r="CM83" s="466">
        <f t="shared" ca="1" si="184"/>
        <v>0</v>
      </c>
      <c r="CN83" s="466">
        <f t="shared" ca="1" si="184"/>
        <v>0</v>
      </c>
      <c r="CO83" s="466">
        <f t="shared" ca="1" si="184"/>
        <v>0</v>
      </c>
      <c r="CP83" s="466">
        <f t="shared" ca="1" si="185"/>
        <v>0</v>
      </c>
      <c r="CQ83" s="466">
        <f t="shared" ca="1" si="185"/>
        <v>0</v>
      </c>
      <c r="CR83" s="466">
        <f t="shared" ca="1" si="185"/>
        <v>0</v>
      </c>
      <c r="CS83" s="466">
        <f t="shared" ca="1" si="185"/>
        <v>0</v>
      </c>
      <c r="CT83" s="466">
        <f t="shared" ca="1" si="185"/>
        <v>0</v>
      </c>
      <c r="CU83" s="466">
        <f t="shared" ca="1" si="185"/>
        <v>0</v>
      </c>
      <c r="CV83" s="466">
        <f t="shared" ca="1" si="185"/>
        <v>0</v>
      </c>
      <c r="CW83" s="466">
        <f t="shared" ca="1" si="185"/>
        <v>0</v>
      </c>
      <c r="CX83" s="466">
        <f t="shared" ca="1" si="185"/>
        <v>0</v>
      </c>
      <c r="CY83" s="466">
        <f t="shared" ca="1" si="185"/>
        <v>0</v>
      </c>
      <c r="CZ83" s="466">
        <f t="shared" ca="1" si="186"/>
        <v>0</v>
      </c>
      <c r="DA83" s="466">
        <f t="shared" ca="1" si="186"/>
        <v>0</v>
      </c>
      <c r="DB83" s="466">
        <f t="shared" ca="1" si="186"/>
        <v>0</v>
      </c>
      <c r="DC83" s="466">
        <f t="shared" ca="1" si="186"/>
        <v>0</v>
      </c>
      <c r="DD83" s="466">
        <f t="shared" ca="1" si="186"/>
        <v>0</v>
      </c>
      <c r="DE83" s="466">
        <f t="shared" ca="1" si="186"/>
        <v>0</v>
      </c>
      <c r="DF83" s="466">
        <f t="shared" ca="1" si="186"/>
        <v>0</v>
      </c>
      <c r="DG83" s="466">
        <f t="shared" ca="1" si="186"/>
        <v>0</v>
      </c>
      <c r="DH83" s="466">
        <f t="shared" ca="1" si="186"/>
        <v>0</v>
      </c>
      <c r="DI83" s="466">
        <f t="shared" ca="1" si="186"/>
        <v>0</v>
      </c>
      <c r="DJ83" s="466">
        <f t="shared" ca="1" si="186"/>
        <v>0</v>
      </c>
      <c r="DK83" s="466">
        <f t="shared" ca="1" si="186"/>
        <v>0</v>
      </c>
      <c r="DL83" s="466">
        <f t="shared" ca="1" si="186"/>
        <v>0</v>
      </c>
      <c r="DM83" s="466">
        <f t="shared" ca="1" si="186"/>
        <v>0</v>
      </c>
      <c r="DO83" s="135">
        <f t="shared" ca="1" si="171"/>
        <v>0</v>
      </c>
    </row>
    <row r="84" spans="1:119" s="18" customFormat="1" ht="12.75" customHeight="1">
      <c r="B84" s="80"/>
      <c r="C84" s="75" t="s">
        <v>3168</v>
      </c>
      <c r="D84" s="57" t="str">
        <f>INDEX(Workstreams[Workstream], MATCH($C84,Workstreams[Code], 0))</f>
        <v>Electricity distribution, storage, and balancing</v>
      </c>
      <c r="E84" s="53"/>
      <c r="F84" s="74"/>
      <c r="G84" s="203">
        <f t="shared" ref="G84:V84" ca="1" si="187">G$79+G$82+G$83</f>
        <v>0</v>
      </c>
      <c r="H84" s="203">
        <f t="shared" ca="1" si="187"/>
        <v>0</v>
      </c>
      <c r="I84" s="203"/>
      <c r="J84" s="203"/>
      <c r="K84" s="203">
        <f t="shared" ca="1" si="187"/>
        <v>0</v>
      </c>
      <c r="L84" s="203">
        <f t="shared" ca="1" si="187"/>
        <v>0</v>
      </c>
      <c r="M84" s="205">
        <f t="shared" ca="1" si="187"/>
        <v>0</v>
      </c>
      <c r="N84" s="203">
        <f t="shared" ca="1" si="187"/>
        <v>0</v>
      </c>
      <c r="O84" s="203"/>
      <c r="P84" s="203"/>
      <c r="Q84" s="203"/>
      <c r="R84" s="203">
        <f t="shared" ca="1" si="187"/>
        <v>0</v>
      </c>
      <c r="S84" s="203">
        <f t="shared" ca="1" si="187"/>
        <v>0</v>
      </c>
      <c r="T84" s="203">
        <f t="shared" ca="1" si="187"/>
        <v>0</v>
      </c>
      <c r="U84" s="203"/>
      <c r="V84" s="203">
        <f t="shared" ca="1" si="187"/>
        <v>0</v>
      </c>
      <c r="W84" s="253">
        <f ca="1">SUM(G84:V84)</f>
        <v>0</v>
      </c>
      <c r="X84" s="74"/>
      <c r="Y84" s="213">
        <f ca="1">Y$79+Y$82+Y$80</f>
        <v>-676.81425717053173</v>
      </c>
      <c r="Z84" s="213">
        <f ca="1">Z$79+Z$82+Z$80</f>
        <v>0</v>
      </c>
      <c r="AA84" s="213">
        <f t="shared" ref="AA84:AQ84" ca="1" si="188">AA$79+AA$82+AA$83</f>
        <v>0</v>
      </c>
      <c r="AB84" s="213">
        <f t="shared" ca="1" si="188"/>
        <v>0</v>
      </c>
      <c r="AC84" s="213">
        <f t="shared" ca="1" si="188"/>
        <v>0</v>
      </c>
      <c r="AD84" s="213">
        <f ca="1">AD$79+AD$82+AD$83</f>
        <v>0</v>
      </c>
      <c r="AE84" s="213">
        <f ca="1">AE$79+AE$82+AE$83</f>
        <v>0</v>
      </c>
      <c r="AF84" s="213">
        <f ca="1">AF$79+AF$82+AF$83</f>
        <v>0</v>
      </c>
      <c r="AG84" s="213">
        <f t="shared" ca="1" si="188"/>
        <v>0</v>
      </c>
      <c r="AH84" s="213">
        <f t="shared" ca="1" si="188"/>
        <v>0</v>
      </c>
      <c r="AI84" s="213">
        <f t="shared" ca="1" si="188"/>
        <v>0</v>
      </c>
      <c r="AJ84" s="213">
        <f t="shared" ca="1" si="188"/>
        <v>0</v>
      </c>
      <c r="AK84" s="213">
        <f t="shared" ca="1" si="188"/>
        <v>0</v>
      </c>
      <c r="AL84" s="213">
        <f t="shared" ca="1" si="188"/>
        <v>0</v>
      </c>
      <c r="AM84" s="213">
        <f t="shared" ca="1" si="188"/>
        <v>0</v>
      </c>
      <c r="AN84" s="213">
        <f t="shared" ca="1" si="188"/>
        <v>0</v>
      </c>
      <c r="AO84" s="213">
        <f t="shared" ca="1" si="188"/>
        <v>0</v>
      </c>
      <c r="AP84" s="213">
        <f t="shared" ca="1" si="188"/>
        <v>0</v>
      </c>
      <c r="AQ84" s="213">
        <f t="shared" ca="1" si="188"/>
        <v>0</v>
      </c>
      <c r="AR84" s="213">
        <f ca="1">SUM(Y84:AQ84)</f>
        <v>-676.81425717053173</v>
      </c>
      <c r="AS84" s="74"/>
      <c r="AT84" s="219">
        <f t="shared" ref="AT84:BL84" ca="1" si="189">AT$79+AT$82+AT$83</f>
        <v>0</v>
      </c>
      <c r="AU84" s="219">
        <f t="shared" ca="1" si="189"/>
        <v>0</v>
      </c>
      <c r="AV84" s="219">
        <f t="shared" ca="1" si="189"/>
        <v>0</v>
      </c>
      <c r="AW84" s="219">
        <f t="shared" ca="1" si="189"/>
        <v>0</v>
      </c>
      <c r="AX84" s="219">
        <f t="shared" ca="1" si="189"/>
        <v>50.8536</v>
      </c>
      <c r="AY84" s="219">
        <f t="shared" ca="1" si="189"/>
        <v>0</v>
      </c>
      <c r="AZ84" s="219">
        <f t="shared" ca="1" si="189"/>
        <v>0</v>
      </c>
      <c r="BA84" s="219">
        <f t="shared" ca="1" si="189"/>
        <v>0</v>
      </c>
      <c r="BB84" s="219">
        <f t="shared" ca="1" si="189"/>
        <v>0</v>
      </c>
      <c r="BC84" s="219">
        <f t="shared" ca="1" si="189"/>
        <v>0</v>
      </c>
      <c r="BD84" s="219">
        <f t="shared" ca="1" si="189"/>
        <v>0</v>
      </c>
      <c r="BE84" s="219">
        <f t="shared" ca="1" si="189"/>
        <v>0</v>
      </c>
      <c r="BF84" s="219">
        <f t="shared" ca="1" si="189"/>
        <v>0</v>
      </c>
      <c r="BG84" s="219">
        <f t="shared" ca="1" si="189"/>
        <v>0</v>
      </c>
      <c r="BH84" s="219">
        <f t="shared" ca="1" si="189"/>
        <v>0</v>
      </c>
      <c r="BI84" s="219">
        <f t="shared" ca="1" si="189"/>
        <v>0</v>
      </c>
      <c r="BJ84" s="219">
        <f t="shared" ca="1" si="189"/>
        <v>0</v>
      </c>
      <c r="BK84" s="219">
        <f t="shared" ca="1" si="189"/>
        <v>0</v>
      </c>
      <c r="BL84" s="219">
        <f t="shared" ca="1" si="189"/>
        <v>0</v>
      </c>
      <c r="BM84" s="219">
        <f ca="1">SUM(AT84:BL84)</f>
        <v>50.8536</v>
      </c>
      <c r="BN84" s="74"/>
      <c r="BO84" s="230">
        <f ca="1">BO$79+BO$82+BO$83+BO80</f>
        <v>27.675648000000002</v>
      </c>
      <c r="BP84" s="230">
        <f ca="1">BP$79+BP$82+BP$83+BP80</f>
        <v>598.28500917053168</v>
      </c>
      <c r="BQ84" s="230">
        <f ca="1">BQ$79+BQ$82+BQ$83+BQ80</f>
        <v>625.9606571705317</v>
      </c>
      <c r="BR84" s="74"/>
      <c r="BS84" s="55">
        <f ca="1">W84+AR84+BM84+BQ84</f>
        <v>0</v>
      </c>
      <c r="BT84" s="55"/>
      <c r="BU84" s="971"/>
      <c r="BV84" s="463">
        <f t="shared" ref="BV84:DM84" ca="1" si="190">BV$79+BV$82+BV$83</f>
        <v>0</v>
      </c>
      <c r="BW84" s="463">
        <f t="shared" ca="1" si="190"/>
        <v>0</v>
      </c>
      <c r="BX84" s="463">
        <f t="shared" ca="1" si="190"/>
        <v>0</v>
      </c>
      <c r="BY84" s="463">
        <f t="shared" ca="1" si="190"/>
        <v>0</v>
      </c>
      <c r="BZ84" s="463">
        <f t="shared" ca="1" si="190"/>
        <v>0</v>
      </c>
      <c r="CA84" s="463">
        <f t="shared" ca="1" si="190"/>
        <v>0</v>
      </c>
      <c r="CB84" s="463">
        <f t="shared" ca="1" si="190"/>
        <v>0</v>
      </c>
      <c r="CC84" s="463">
        <f t="shared" ca="1" si="190"/>
        <v>0</v>
      </c>
      <c r="CD84" s="463">
        <f t="shared" ca="1" si="190"/>
        <v>0</v>
      </c>
      <c r="CE84" s="463">
        <f t="shared" ca="1" si="190"/>
        <v>0</v>
      </c>
      <c r="CF84" s="463">
        <f t="shared" ca="1" si="190"/>
        <v>0</v>
      </c>
      <c r="CG84" s="463">
        <f t="shared" ca="1" si="190"/>
        <v>0</v>
      </c>
      <c r="CH84" s="463">
        <f t="shared" ca="1" si="190"/>
        <v>0</v>
      </c>
      <c r="CI84" s="463">
        <f t="shared" ca="1" si="190"/>
        <v>0</v>
      </c>
      <c r="CJ84" s="463">
        <f t="shared" ca="1" si="190"/>
        <v>0</v>
      </c>
      <c r="CK84" s="463">
        <f t="shared" ca="1" si="190"/>
        <v>0</v>
      </c>
      <c r="CL84" s="463">
        <f t="shared" ca="1" si="190"/>
        <v>0</v>
      </c>
      <c r="CM84" s="463">
        <f t="shared" ca="1" si="190"/>
        <v>0</v>
      </c>
      <c r="CN84" s="463">
        <f t="shared" ca="1" si="190"/>
        <v>0</v>
      </c>
      <c r="CO84" s="463">
        <f t="shared" ca="1" si="190"/>
        <v>0</v>
      </c>
      <c r="CP84" s="463">
        <f t="shared" ca="1" si="190"/>
        <v>0</v>
      </c>
      <c r="CQ84" s="463">
        <f t="shared" ca="1" si="190"/>
        <v>0</v>
      </c>
      <c r="CR84" s="463">
        <f t="shared" ca="1" si="190"/>
        <v>0</v>
      </c>
      <c r="CS84" s="463">
        <f t="shared" ca="1" si="190"/>
        <v>0</v>
      </c>
      <c r="CT84" s="463">
        <f t="shared" ca="1" si="190"/>
        <v>0</v>
      </c>
      <c r="CU84" s="463">
        <f t="shared" ca="1" si="190"/>
        <v>0</v>
      </c>
      <c r="CV84" s="463">
        <f t="shared" ca="1" si="190"/>
        <v>0</v>
      </c>
      <c r="CW84" s="463">
        <f t="shared" ca="1" si="190"/>
        <v>0</v>
      </c>
      <c r="CX84" s="463">
        <f t="shared" ca="1" si="190"/>
        <v>0</v>
      </c>
      <c r="CY84" s="463">
        <f t="shared" ca="1" si="190"/>
        <v>0</v>
      </c>
      <c r="CZ84" s="463">
        <f t="shared" ca="1" si="190"/>
        <v>0</v>
      </c>
      <c r="DA84" s="463">
        <f t="shared" ca="1" si="190"/>
        <v>0</v>
      </c>
      <c r="DB84" s="463">
        <f t="shared" ca="1" si="190"/>
        <v>0</v>
      </c>
      <c r="DC84" s="463">
        <f t="shared" ca="1" si="190"/>
        <v>0</v>
      </c>
      <c r="DD84" s="463">
        <f t="shared" ca="1" si="190"/>
        <v>0</v>
      </c>
      <c r="DE84" s="463">
        <f t="shared" ca="1" si="190"/>
        <v>0</v>
      </c>
      <c r="DF84" s="463">
        <f t="shared" ca="1" si="190"/>
        <v>0</v>
      </c>
      <c r="DG84" s="463">
        <f t="shared" ca="1" si="190"/>
        <v>0</v>
      </c>
      <c r="DH84" s="463">
        <f t="shared" ca="1" si="190"/>
        <v>0</v>
      </c>
      <c r="DI84" s="463">
        <f t="shared" ca="1" si="190"/>
        <v>0</v>
      </c>
      <c r="DJ84" s="463">
        <f t="shared" ca="1" si="190"/>
        <v>0</v>
      </c>
      <c r="DK84" s="463">
        <f t="shared" ca="1" si="190"/>
        <v>0</v>
      </c>
      <c r="DL84" s="463">
        <f t="shared" ca="1" si="190"/>
        <v>0</v>
      </c>
      <c r="DM84" s="463">
        <f t="shared" ca="1" si="190"/>
        <v>0</v>
      </c>
      <c r="DO84" s="135">
        <f t="shared" ref="DO84:DO90" ca="1" si="191">SUM(BV84:DM84)</f>
        <v>0</v>
      </c>
    </row>
    <row r="85" spans="1:119" s="74" customFormat="1" ht="12.75" customHeight="1" outlineLevel="1">
      <c r="A85" s="18"/>
      <c r="B85" s="18"/>
      <c r="C85" s="78"/>
      <c r="D85" s="53"/>
      <c r="E85" s="53"/>
      <c r="G85" s="203"/>
      <c r="H85" s="203"/>
      <c r="I85" s="203"/>
      <c r="J85" s="203"/>
      <c r="K85" s="203"/>
      <c r="L85" s="203"/>
      <c r="M85" s="205"/>
      <c r="N85" s="203"/>
      <c r="O85" s="203"/>
      <c r="P85" s="203"/>
      <c r="Q85" s="203"/>
      <c r="R85" s="203"/>
      <c r="S85" s="203"/>
      <c r="T85" s="203"/>
      <c r="U85" s="203"/>
      <c r="V85" s="203"/>
      <c r="W85" s="203"/>
      <c r="Y85" s="213"/>
      <c r="Z85" s="213"/>
      <c r="AA85" s="213"/>
      <c r="AB85" s="213"/>
      <c r="AC85" s="213"/>
      <c r="AD85" s="213"/>
      <c r="AE85" s="213"/>
      <c r="AF85" s="213"/>
      <c r="AG85" s="213"/>
      <c r="AH85" s="213"/>
      <c r="AI85" s="213"/>
      <c r="AJ85" s="213"/>
      <c r="AK85" s="213"/>
      <c r="AL85" s="213"/>
      <c r="AM85" s="213"/>
      <c r="AN85" s="213"/>
      <c r="AO85" s="213"/>
      <c r="AP85" s="213"/>
      <c r="AQ85" s="213"/>
      <c r="AR85" s="213"/>
      <c r="AT85" s="219"/>
      <c r="AU85" s="219"/>
      <c r="AV85" s="219"/>
      <c r="AW85" s="219"/>
      <c r="AX85" s="219"/>
      <c r="AY85" s="219"/>
      <c r="AZ85" s="219"/>
      <c r="BA85" s="219"/>
      <c r="BB85" s="219"/>
      <c r="BC85" s="219"/>
      <c r="BD85" s="219"/>
      <c r="BE85" s="219"/>
      <c r="BF85" s="219"/>
      <c r="BG85" s="219"/>
      <c r="BH85" s="219"/>
      <c r="BI85" s="219"/>
      <c r="BJ85" s="219"/>
      <c r="BK85" s="219"/>
      <c r="BL85" s="219"/>
      <c r="BM85" s="219"/>
      <c r="BO85" s="230"/>
      <c r="BP85" s="230"/>
      <c r="BQ85" s="230"/>
      <c r="BS85" s="55">
        <f t="shared" si="176"/>
        <v>0</v>
      </c>
      <c r="BT85" s="55"/>
      <c r="BU85" s="971"/>
      <c r="BV85" s="463"/>
      <c r="BW85" s="463"/>
      <c r="BX85" s="463"/>
      <c r="BY85" s="463"/>
      <c r="BZ85" s="463"/>
      <c r="CA85" s="463"/>
      <c r="CB85" s="463"/>
      <c r="CC85" s="463"/>
      <c r="CD85" s="463"/>
      <c r="CE85" s="463"/>
      <c r="CF85" s="463"/>
      <c r="CG85" s="463"/>
      <c r="CH85" s="463"/>
      <c r="CI85" s="463"/>
      <c r="CJ85" s="463"/>
      <c r="CK85" s="463"/>
      <c r="CL85" s="463"/>
      <c r="CM85" s="463"/>
      <c r="CN85" s="463"/>
      <c r="CO85" s="463"/>
      <c r="CP85" s="463"/>
      <c r="CQ85" s="463"/>
      <c r="CR85" s="463"/>
      <c r="CS85" s="463"/>
      <c r="CT85" s="463"/>
      <c r="CU85" s="463"/>
      <c r="CV85" s="463"/>
      <c r="CW85" s="463"/>
      <c r="CX85" s="463"/>
      <c r="CY85" s="463"/>
      <c r="CZ85" s="463"/>
      <c r="DA85" s="463"/>
      <c r="DB85" s="463"/>
      <c r="DC85" s="463"/>
      <c r="DD85" s="463"/>
      <c r="DE85" s="463"/>
      <c r="DF85" s="463"/>
      <c r="DG85" s="463"/>
      <c r="DH85" s="463"/>
      <c r="DI85" s="463"/>
      <c r="DJ85" s="463"/>
      <c r="DK85" s="463"/>
      <c r="DL85" s="463"/>
      <c r="DM85" s="463"/>
      <c r="DO85" s="135">
        <f t="shared" si="191"/>
        <v>0</v>
      </c>
    </row>
    <row r="86" spans="1:119" s="18" customFormat="1" ht="12.75" customHeight="1" outlineLevel="1">
      <c r="B86" s="80"/>
      <c r="C86" s="75"/>
      <c r="D86" s="57"/>
      <c r="E86" s="53"/>
      <c r="F86" s="74"/>
      <c r="G86" s="203"/>
      <c r="H86" s="203"/>
      <c r="I86" s="203"/>
      <c r="J86" s="203"/>
      <c r="K86" s="203"/>
      <c r="L86" s="203"/>
      <c r="M86" s="205"/>
      <c r="N86" s="203"/>
      <c r="O86" s="203"/>
      <c r="P86" s="203"/>
      <c r="Q86" s="203"/>
      <c r="R86" s="203"/>
      <c r="S86" s="203"/>
      <c r="T86" s="203"/>
      <c r="U86" s="203"/>
      <c r="V86" s="203"/>
      <c r="W86" s="253"/>
      <c r="X86" s="74"/>
      <c r="Y86" s="213"/>
      <c r="Z86" s="213"/>
      <c r="AA86" s="213"/>
      <c r="AB86" s="213"/>
      <c r="AC86" s="213"/>
      <c r="AD86" s="213"/>
      <c r="AE86" s="213"/>
      <c r="AF86" s="213"/>
      <c r="AG86" s="213"/>
      <c r="AH86" s="213"/>
      <c r="AI86" s="213"/>
      <c r="AJ86" s="213"/>
      <c r="AK86" s="213"/>
      <c r="AL86" s="213"/>
      <c r="AM86" s="213"/>
      <c r="AN86" s="213"/>
      <c r="AO86" s="213"/>
      <c r="AP86" s="213"/>
      <c r="AQ86" s="213"/>
      <c r="AR86" s="213"/>
      <c r="AS86" s="74"/>
      <c r="AT86" s="219"/>
      <c r="AU86" s="219"/>
      <c r="AV86" s="219"/>
      <c r="AW86" s="219"/>
      <c r="AX86" s="219"/>
      <c r="AY86" s="219"/>
      <c r="AZ86" s="219"/>
      <c r="BA86" s="219"/>
      <c r="BB86" s="219"/>
      <c r="BC86" s="219"/>
      <c r="BD86" s="219"/>
      <c r="BE86" s="219"/>
      <c r="BF86" s="219"/>
      <c r="BG86" s="219"/>
      <c r="BH86" s="219"/>
      <c r="BI86" s="219"/>
      <c r="BJ86" s="219"/>
      <c r="BK86" s="219"/>
      <c r="BL86" s="219"/>
      <c r="BM86" s="219"/>
      <c r="BN86" s="74"/>
      <c r="BO86" s="230"/>
      <c r="BP86" s="230"/>
      <c r="BQ86" s="230"/>
      <c r="BR86" s="74"/>
      <c r="BS86" s="55"/>
      <c r="BT86" s="55"/>
      <c r="BV86" s="463"/>
      <c r="BW86" s="463"/>
      <c r="BX86" s="463"/>
      <c r="BY86" s="463"/>
      <c r="BZ86" s="463"/>
      <c r="CA86" s="463"/>
      <c r="CB86" s="463"/>
      <c r="CC86" s="463"/>
      <c r="CD86" s="463"/>
      <c r="CE86" s="463"/>
      <c r="CF86" s="463"/>
      <c r="CG86" s="463"/>
      <c r="CH86" s="463"/>
      <c r="CI86" s="463"/>
      <c r="CJ86" s="463"/>
      <c r="CK86" s="463"/>
      <c r="CL86" s="463"/>
      <c r="CM86" s="463"/>
      <c r="CN86" s="463"/>
      <c r="CO86" s="463"/>
      <c r="CP86" s="463"/>
      <c r="CQ86" s="463"/>
      <c r="CR86" s="463"/>
      <c r="CS86" s="463"/>
      <c r="CT86" s="463"/>
      <c r="CU86" s="463"/>
      <c r="CV86" s="463"/>
      <c r="CW86" s="463"/>
      <c r="CX86" s="463"/>
      <c r="CY86" s="463"/>
      <c r="CZ86" s="463"/>
      <c r="DA86" s="463"/>
      <c r="DB86" s="463"/>
      <c r="DC86" s="463"/>
      <c r="DD86" s="463"/>
      <c r="DE86" s="463"/>
      <c r="DF86" s="463"/>
      <c r="DG86" s="463"/>
      <c r="DH86" s="463"/>
      <c r="DI86" s="463"/>
      <c r="DJ86" s="463"/>
      <c r="DK86" s="463"/>
      <c r="DL86" s="463"/>
      <c r="DM86" s="463"/>
      <c r="DO86" s="135">
        <f t="shared" si="191"/>
        <v>0</v>
      </c>
    </row>
    <row r="87" spans="1:119" s="468" customFormat="1" ht="12.75" customHeight="1" outlineLevel="1">
      <c r="C87" s="272" t="s">
        <v>645</v>
      </c>
      <c r="D87" s="482" t="s">
        <v>630</v>
      </c>
      <c r="E87" s="143"/>
      <c r="G87" s="281"/>
      <c r="H87" s="281"/>
      <c r="I87" s="281"/>
      <c r="J87" s="281"/>
      <c r="K87" s="281"/>
      <c r="L87" s="281"/>
      <c r="M87" s="282"/>
      <c r="N87" s="281"/>
      <c r="O87" s="281"/>
      <c r="P87" s="281"/>
      <c r="Q87" s="281"/>
      <c r="R87" s="281"/>
      <c r="S87" s="281"/>
      <c r="T87" s="281"/>
      <c r="U87" s="281"/>
      <c r="V87" s="281"/>
      <c r="W87" s="459"/>
      <c r="X87" s="471"/>
      <c r="Y87" s="283">
        <f ca="1">(Y$29+Y$74+Y$84)</f>
        <v>-3421.2667653904464</v>
      </c>
      <c r="Z87" s="283">
        <f t="shared" ref="Z87:AF87" ca="1" si="192">(Z$29+Z$74+Z$84)</f>
        <v>3421.2667653904459</v>
      </c>
      <c r="AA87" s="283">
        <f t="shared" ca="1" si="192"/>
        <v>-12694.075383109057</v>
      </c>
      <c r="AB87" s="283">
        <f t="shared" ca="1" si="192"/>
        <v>-2003.2925218483629</v>
      </c>
      <c r="AC87" s="283">
        <f t="shared" ca="1" si="192"/>
        <v>-660.6709754069301</v>
      </c>
      <c r="AD87" s="283">
        <f t="shared" ca="1" si="192"/>
        <v>12694.075383109057</v>
      </c>
      <c r="AE87" s="283">
        <f t="shared" ca="1" si="192"/>
        <v>1961.0181316742865</v>
      </c>
      <c r="AF87" s="283">
        <f t="shared" ca="1" si="192"/>
        <v>656.49040312781608</v>
      </c>
      <c r="AG87" s="283"/>
      <c r="AH87" s="283"/>
      <c r="AI87" s="283"/>
      <c r="AJ87" s="283"/>
      <c r="AK87" s="283"/>
      <c r="AL87" s="283"/>
      <c r="AM87" s="283"/>
      <c r="AN87" s="283"/>
      <c r="AO87" s="283"/>
      <c r="AP87" s="283"/>
      <c r="AQ87" s="283"/>
      <c r="AR87" s="283"/>
      <c r="AS87" s="471"/>
      <c r="AT87" s="284"/>
      <c r="AU87" s="284"/>
      <c r="AV87" s="284"/>
      <c r="AW87" s="284"/>
      <c r="AX87" s="284"/>
      <c r="AY87" s="284"/>
      <c r="AZ87" s="284"/>
      <c r="BA87" s="284"/>
      <c r="BB87" s="284"/>
      <c r="BC87" s="284"/>
      <c r="BD87" s="284"/>
      <c r="BE87" s="284"/>
      <c r="BF87" s="284"/>
      <c r="BG87" s="284"/>
      <c r="BH87" s="284"/>
      <c r="BI87" s="284"/>
      <c r="BJ87" s="284"/>
      <c r="BK87" s="284"/>
      <c r="BL87" s="284"/>
      <c r="BM87" s="284"/>
      <c r="BN87" s="471"/>
      <c r="BO87" s="285"/>
      <c r="BP87" s="285"/>
      <c r="BQ87" s="285"/>
      <c r="BS87" s="144"/>
      <c r="BT87" s="144"/>
      <c r="BV87" s="470"/>
      <c r="BW87" s="470"/>
      <c r="BX87" s="470"/>
      <c r="BY87" s="470"/>
      <c r="BZ87" s="470"/>
      <c r="CA87" s="470"/>
      <c r="CB87" s="470"/>
      <c r="CC87" s="470"/>
      <c r="CD87" s="470"/>
      <c r="CE87" s="470"/>
      <c r="CF87" s="470"/>
      <c r="CG87" s="470"/>
      <c r="CH87" s="470"/>
      <c r="CI87" s="470"/>
      <c r="CJ87" s="470"/>
      <c r="CK87" s="470"/>
      <c r="CL87" s="470"/>
      <c r="CM87" s="470"/>
      <c r="CN87" s="470"/>
      <c r="CO87" s="470"/>
      <c r="CP87" s="470"/>
      <c r="CQ87" s="470"/>
      <c r="CR87" s="470"/>
      <c r="CS87" s="470"/>
      <c r="CT87" s="470"/>
      <c r="CU87" s="470"/>
      <c r="CV87" s="470"/>
      <c r="CW87" s="470"/>
      <c r="CX87" s="470"/>
      <c r="CY87" s="470"/>
      <c r="CZ87" s="470"/>
      <c r="DA87" s="470"/>
      <c r="DB87" s="470"/>
      <c r="DC87" s="470"/>
      <c r="DD87" s="470"/>
      <c r="DE87" s="470"/>
      <c r="DF87" s="470"/>
      <c r="DG87" s="470"/>
      <c r="DH87" s="470"/>
      <c r="DI87" s="470"/>
      <c r="DJ87" s="470"/>
      <c r="DK87" s="470"/>
      <c r="DL87" s="470"/>
      <c r="DM87" s="470"/>
      <c r="DO87" s="135">
        <f t="shared" si="191"/>
        <v>0</v>
      </c>
    </row>
    <row r="88" spans="1:119" s="464" customFormat="1" ht="12.75" customHeight="1" outlineLevel="1">
      <c r="B88" s="472"/>
      <c r="C88" s="62" t="s">
        <v>384</v>
      </c>
      <c r="D88" s="61" t="str">
        <f>INDEX(Modules[Module], MATCH($C88,Modules[Code], 0))</f>
        <v>Fossil fuel transfers</v>
      </c>
      <c r="E88" s="61"/>
      <c r="F88" s="74"/>
      <c r="G88" s="208">
        <f t="shared" ref="G88:V88" ca="1" si="193">IFERROR(INDEX(INDIRECT($C88&amp;".Outputs["&amp;this.Year&amp;"]"), MATCH(G$5, INDIRECT($C88&amp;".Outputs[Vector]"), 0)), 0)</f>
        <v>0</v>
      </c>
      <c r="H88" s="208">
        <f t="shared" ca="1" si="193"/>
        <v>0</v>
      </c>
      <c r="I88" s="208"/>
      <c r="J88" s="208"/>
      <c r="K88" s="208">
        <f t="shared" ca="1" si="193"/>
        <v>0</v>
      </c>
      <c r="L88" s="208">
        <f t="shared" ca="1" si="193"/>
        <v>0</v>
      </c>
      <c r="M88" s="209">
        <f t="shared" ca="1" si="193"/>
        <v>0</v>
      </c>
      <c r="N88" s="208">
        <f t="shared" ca="1" si="193"/>
        <v>0</v>
      </c>
      <c r="O88" s="208"/>
      <c r="P88" s="208"/>
      <c r="Q88" s="208"/>
      <c r="R88" s="208">
        <f t="shared" ca="1" si="193"/>
        <v>0</v>
      </c>
      <c r="S88" s="208">
        <f t="shared" ca="1" si="193"/>
        <v>0</v>
      </c>
      <c r="T88" s="208">
        <f t="shared" ca="1" si="193"/>
        <v>0</v>
      </c>
      <c r="U88" s="208"/>
      <c r="V88" s="208">
        <f t="shared" ca="1" si="193"/>
        <v>0</v>
      </c>
      <c r="W88" s="298">
        <f ca="1">SUM(G88:V88)</f>
        <v>0</v>
      </c>
      <c r="X88" s="74"/>
      <c r="Y88" s="215">
        <f t="shared" ref="Y88:AQ88" ca="1" si="194">IFERROR(INDEX(INDIRECT($C88&amp;".Outputs["&amp;this.Year&amp;"]"), MATCH(Y$5, INDIRECT($C88&amp;".Outputs[Vector]"), 0)), 0)</f>
        <v>0</v>
      </c>
      <c r="Z88" s="215">
        <f t="shared" ca="1" si="194"/>
        <v>0</v>
      </c>
      <c r="AA88" s="215">
        <f ca="1">IFERROR(INDEX(INDIRECT($C88&amp;".Outputs["&amp;this.Year&amp;"]"), MATCH(AA$5, INDIRECT($C88&amp;".Outputs[Vector]"), 0)), 0)</f>
        <v>12694.075383109057</v>
      </c>
      <c r="AB88" s="215">
        <f ca="1">IFERROR(INDEX(INDIRECT($C88&amp;".Outputs["&amp;this.Year&amp;"]"), MATCH(AB$5, INDIRECT($C88&amp;".Outputs[Vector]"), 0)), 0)</f>
        <v>2003.2925218483629</v>
      </c>
      <c r="AC88" s="215">
        <f t="shared" ca="1" si="194"/>
        <v>660.6709754069301</v>
      </c>
      <c r="AD88" s="215">
        <f t="shared" ca="1" si="194"/>
        <v>-12694.075383109057</v>
      </c>
      <c r="AE88" s="215">
        <f t="shared" ca="1" si="194"/>
        <v>-2003.2925218483629</v>
      </c>
      <c r="AF88" s="215">
        <f t="shared" ca="1" si="194"/>
        <v>-660.6709754069301</v>
      </c>
      <c r="AG88" s="215">
        <f t="shared" ca="1" si="194"/>
        <v>0</v>
      </c>
      <c r="AH88" s="215">
        <f t="shared" ca="1" si="194"/>
        <v>0</v>
      </c>
      <c r="AI88" s="215">
        <f t="shared" ca="1" si="194"/>
        <v>0</v>
      </c>
      <c r="AJ88" s="215">
        <f t="shared" ca="1" si="194"/>
        <v>0</v>
      </c>
      <c r="AK88" s="215">
        <f t="shared" ca="1" si="194"/>
        <v>0</v>
      </c>
      <c r="AL88" s="215">
        <f t="shared" ca="1" si="194"/>
        <v>0</v>
      </c>
      <c r="AM88" s="215">
        <f t="shared" ca="1" si="194"/>
        <v>0</v>
      </c>
      <c r="AN88" s="215">
        <f t="shared" ca="1" si="194"/>
        <v>0</v>
      </c>
      <c r="AO88" s="215">
        <f t="shared" ca="1" si="194"/>
        <v>0</v>
      </c>
      <c r="AP88" s="215">
        <f t="shared" ca="1" si="194"/>
        <v>0</v>
      </c>
      <c r="AQ88" s="215">
        <f t="shared" ca="1" si="194"/>
        <v>0</v>
      </c>
      <c r="AR88" s="215">
        <f ca="1">SUM(Y88:AQ88)</f>
        <v>1.0231815394945443E-12</v>
      </c>
      <c r="AS88" s="74"/>
      <c r="AT88" s="221">
        <f t="shared" ref="AT88:BL89" ca="1" si="195">IFERROR(INDEX(INDIRECT($C88&amp;".Outputs["&amp;this.Year&amp;"]"), MATCH(AT$5, INDIRECT($C88&amp;".Outputs[Vector]"), 0)), 0)</f>
        <v>0</v>
      </c>
      <c r="AU88" s="221">
        <f t="shared" ca="1" si="195"/>
        <v>0</v>
      </c>
      <c r="AV88" s="221">
        <f t="shared" ca="1" si="195"/>
        <v>0</v>
      </c>
      <c r="AW88" s="221">
        <f t="shared" ca="1" si="195"/>
        <v>0</v>
      </c>
      <c r="AX88" s="221">
        <f t="shared" ca="1" si="195"/>
        <v>0</v>
      </c>
      <c r="AY88" s="221">
        <f t="shared" ca="1" si="195"/>
        <v>0</v>
      </c>
      <c r="AZ88" s="221">
        <f t="shared" ca="1" si="195"/>
        <v>0</v>
      </c>
      <c r="BA88" s="221">
        <f t="shared" ca="1" si="195"/>
        <v>0</v>
      </c>
      <c r="BB88" s="221">
        <f t="shared" ca="1" si="195"/>
        <v>0</v>
      </c>
      <c r="BC88" s="221">
        <f t="shared" ca="1" si="195"/>
        <v>0</v>
      </c>
      <c r="BD88" s="221">
        <f t="shared" ca="1" si="195"/>
        <v>0</v>
      </c>
      <c r="BE88" s="221">
        <f t="shared" ca="1" si="195"/>
        <v>0</v>
      </c>
      <c r="BF88" s="221">
        <f t="shared" ca="1" si="195"/>
        <v>0</v>
      </c>
      <c r="BG88" s="221">
        <f t="shared" ca="1" si="195"/>
        <v>0</v>
      </c>
      <c r="BH88" s="221">
        <f t="shared" ca="1" si="195"/>
        <v>0</v>
      </c>
      <c r="BI88" s="221">
        <f t="shared" ca="1" si="195"/>
        <v>0</v>
      </c>
      <c r="BJ88" s="221">
        <f t="shared" ca="1" si="195"/>
        <v>0</v>
      </c>
      <c r="BK88" s="221">
        <f t="shared" ca="1" si="195"/>
        <v>0</v>
      </c>
      <c r="BL88" s="221">
        <f t="shared" ca="1" si="195"/>
        <v>0</v>
      </c>
      <c r="BM88" s="221">
        <f ca="1">SUM(AT88:BL88)</f>
        <v>0</v>
      </c>
      <c r="BN88" s="74"/>
      <c r="BO88" s="232">
        <f ca="1">IFERROR(INDEX(INDIRECT($C88&amp;".Outputs["&amp;this.Year&amp;"]"), MATCH(BO$5, INDIRECT($C88&amp;".Outputs[Vector]"), 0)), 0)</f>
        <v>0</v>
      </c>
      <c r="BP88" s="232">
        <f ca="1">IFERROR(INDEX(INDIRECT($C88&amp;".Outputs["&amp;this.Year&amp;"]"), MATCH(BP$5, INDIRECT($C88&amp;".Outputs[Vector]"), 0)), 0)</f>
        <v>0</v>
      </c>
      <c r="BQ88" s="232">
        <f ca="1">SUM(BO88:BP88)</f>
        <v>0</v>
      </c>
      <c r="BR88" s="74"/>
      <c r="BS88" s="55">
        <f t="shared" ref="BS88:BS94" ca="1" si="196">W88+AR88+BM88+BQ88</f>
        <v>1.0231815394945443E-12</v>
      </c>
      <c r="BT88" s="120"/>
      <c r="BV88" s="462">
        <f t="shared" ref="BV88:CE89" ca="1" si="197">IFERROR(SUMIFS(INDIRECT($C88&amp;".Emissions["&amp;this.Year&amp;"]"), INDIRECT($C88&amp;".Emissions[GHG]"), BV$6, INDIRECT($C88&amp;".Emissions[IPCC Sector]"), BV$5),0)</f>
        <v>0</v>
      </c>
      <c r="BW88" s="463">
        <f t="shared" ca="1" si="197"/>
        <v>0</v>
      </c>
      <c r="BX88" s="463">
        <f t="shared" ca="1" si="197"/>
        <v>0</v>
      </c>
      <c r="BY88" s="463">
        <f t="shared" ca="1" si="197"/>
        <v>0</v>
      </c>
      <c r="BZ88" s="463">
        <f t="shared" ca="1" si="197"/>
        <v>0</v>
      </c>
      <c r="CA88" s="463">
        <f t="shared" ca="1" si="197"/>
        <v>3.8300098471065609</v>
      </c>
      <c r="CB88" s="463">
        <f t="shared" ca="1" si="197"/>
        <v>0</v>
      </c>
      <c r="CC88" s="463">
        <f t="shared" ca="1" si="197"/>
        <v>0</v>
      </c>
      <c r="CD88" s="463">
        <f t="shared" ca="1" si="197"/>
        <v>0</v>
      </c>
      <c r="CE88" s="463">
        <f t="shared" ca="1" si="197"/>
        <v>0</v>
      </c>
      <c r="CF88" s="463">
        <f t="shared" ref="CF88:CO89" ca="1" si="198">IFERROR(SUMIFS(INDIRECT($C88&amp;".Emissions["&amp;this.Year&amp;"]"), INDIRECT($C88&amp;".Emissions[GHG]"), CF$6, INDIRECT($C88&amp;".Emissions[IPCC Sector]"), CF$5),0)</f>
        <v>0</v>
      </c>
      <c r="CG88" s="463">
        <f t="shared" ca="1" si="198"/>
        <v>0</v>
      </c>
      <c r="CH88" s="463">
        <f t="shared" ca="1" si="198"/>
        <v>0</v>
      </c>
      <c r="CI88" s="463">
        <f t="shared" ca="1" si="198"/>
        <v>0</v>
      </c>
      <c r="CJ88" s="463">
        <f t="shared" ca="1" si="198"/>
        <v>0</v>
      </c>
      <c r="CK88" s="463">
        <f t="shared" ca="1" si="198"/>
        <v>0</v>
      </c>
      <c r="CL88" s="463">
        <f t="shared" ca="1" si="198"/>
        <v>0</v>
      </c>
      <c r="CM88" s="463">
        <f t="shared" ca="1" si="198"/>
        <v>0</v>
      </c>
      <c r="CN88" s="463">
        <f t="shared" ca="1" si="198"/>
        <v>0</v>
      </c>
      <c r="CO88" s="463">
        <f t="shared" ca="1" si="198"/>
        <v>0</v>
      </c>
      <c r="CP88" s="463">
        <f t="shared" ref="CP88:CY89" ca="1" si="199">IFERROR(SUMIFS(INDIRECT($C88&amp;".Emissions["&amp;this.Year&amp;"]"), INDIRECT($C88&amp;".Emissions[GHG]"), CP$6, INDIRECT($C88&amp;".Emissions[IPCC Sector]"), CP$5),0)</f>
        <v>0</v>
      </c>
      <c r="CQ88" s="463">
        <f t="shared" ca="1" si="199"/>
        <v>0</v>
      </c>
      <c r="CR88" s="463">
        <f t="shared" ca="1" si="199"/>
        <v>0</v>
      </c>
      <c r="CS88" s="463">
        <f t="shared" ca="1" si="199"/>
        <v>0</v>
      </c>
      <c r="CT88" s="463">
        <f t="shared" ca="1" si="199"/>
        <v>0</v>
      </c>
      <c r="CU88" s="463">
        <f t="shared" ca="1" si="199"/>
        <v>0</v>
      </c>
      <c r="CV88" s="463">
        <f t="shared" ca="1" si="199"/>
        <v>0</v>
      </c>
      <c r="CW88" s="463">
        <f t="shared" ca="1" si="199"/>
        <v>0</v>
      </c>
      <c r="CX88" s="463">
        <f t="shared" ca="1" si="199"/>
        <v>0</v>
      </c>
      <c r="CY88" s="463">
        <f t="shared" ca="1" si="199"/>
        <v>0</v>
      </c>
      <c r="CZ88" s="463">
        <f t="shared" ref="CZ88:DM89" ca="1" si="200">IFERROR(SUMIFS(INDIRECT($C88&amp;".Emissions["&amp;this.Year&amp;"]"), INDIRECT($C88&amp;".Emissions[GHG]"), CZ$6, INDIRECT($C88&amp;".Emissions[IPCC Sector]"), CZ$5),0)</f>
        <v>0</v>
      </c>
      <c r="DA88" s="463">
        <f t="shared" ca="1" si="200"/>
        <v>0</v>
      </c>
      <c r="DB88" s="463">
        <f t="shared" ca="1" si="200"/>
        <v>0</v>
      </c>
      <c r="DC88" s="463">
        <f t="shared" ca="1" si="200"/>
        <v>0</v>
      </c>
      <c r="DD88" s="463">
        <f t="shared" ca="1" si="200"/>
        <v>0</v>
      </c>
      <c r="DE88" s="463">
        <f t="shared" ca="1" si="200"/>
        <v>0</v>
      </c>
      <c r="DF88" s="463">
        <f t="shared" ca="1" si="200"/>
        <v>0</v>
      </c>
      <c r="DG88" s="463">
        <f t="shared" ca="1" si="200"/>
        <v>0</v>
      </c>
      <c r="DH88" s="463">
        <f t="shared" ca="1" si="200"/>
        <v>0</v>
      </c>
      <c r="DI88" s="463">
        <f t="shared" ca="1" si="200"/>
        <v>0</v>
      </c>
      <c r="DJ88" s="463">
        <f t="shared" ca="1" si="200"/>
        <v>0</v>
      </c>
      <c r="DK88" s="463">
        <f t="shared" ca="1" si="200"/>
        <v>0</v>
      </c>
      <c r="DL88" s="463">
        <f t="shared" ca="1" si="200"/>
        <v>0</v>
      </c>
      <c r="DM88" s="463">
        <f t="shared" ca="1" si="200"/>
        <v>0</v>
      </c>
      <c r="DO88" s="135">
        <f t="shared" ca="1" si="191"/>
        <v>3.8300098471065609</v>
      </c>
    </row>
    <row r="89" spans="1:119" s="464" customFormat="1" ht="12.75" customHeight="1" outlineLevel="1">
      <c r="B89" s="472" t="s">
        <v>296</v>
      </c>
      <c r="C89" s="62" t="s">
        <v>385</v>
      </c>
      <c r="D89" s="61" t="str">
        <f>INDEX(Modules[Module], MATCH($C89,Modules[Code], 0))</f>
        <v>Balancing imports</v>
      </c>
      <c r="E89" s="244"/>
      <c r="F89" s="74"/>
      <c r="G89" s="304"/>
      <c r="H89" s="304"/>
      <c r="I89" s="304"/>
      <c r="J89" s="304"/>
      <c r="K89" s="304"/>
      <c r="L89" s="304"/>
      <c r="M89" s="305"/>
      <c r="N89" s="304"/>
      <c r="O89" s="304"/>
      <c r="P89" s="304"/>
      <c r="Q89" s="304"/>
      <c r="R89" s="304"/>
      <c r="S89" s="304"/>
      <c r="T89" s="304"/>
      <c r="U89" s="304"/>
      <c r="V89" s="304"/>
      <c r="W89" s="306">
        <f>SUM(G89:V89)</f>
        <v>0</v>
      </c>
      <c r="X89" s="74"/>
      <c r="Y89" s="307"/>
      <c r="Z89" s="307">
        <f ca="1">-(Z$87+Y$87)</f>
        <v>4.5474735088646412E-13</v>
      </c>
      <c r="AA89" s="307"/>
      <c r="AB89" s="307"/>
      <c r="AC89" s="307"/>
      <c r="AD89" s="307">
        <f ca="1">-(AD$29+AD$74+AD$84+AD$88)</f>
        <v>0</v>
      </c>
      <c r="AE89" s="307">
        <f t="shared" ref="AE89:AF89" ca="1" si="201">-(AE$29+AE$74+AE$84+AE$88)</f>
        <v>42.274390174076416</v>
      </c>
      <c r="AF89" s="307">
        <f t="shared" ca="1" si="201"/>
        <v>4.180572279114017</v>
      </c>
      <c r="AG89" s="307"/>
      <c r="AH89" s="307"/>
      <c r="AI89" s="307"/>
      <c r="AJ89" s="307"/>
      <c r="AK89" s="307"/>
      <c r="AL89" s="307"/>
      <c r="AM89" s="307"/>
      <c r="AN89" s="307"/>
      <c r="AO89" s="307"/>
      <c r="AP89" s="307"/>
      <c r="AQ89" s="307"/>
      <c r="AR89" s="307">
        <f ca="1">SUM(Y89:AQ89)</f>
        <v>46.454962453190888</v>
      </c>
      <c r="AS89" s="74"/>
      <c r="AT89" s="221">
        <f t="shared" ca="1" si="195"/>
        <v>0</v>
      </c>
      <c r="AU89" s="221">
        <f t="shared" ca="1" si="195"/>
        <v>0</v>
      </c>
      <c r="AV89" s="221">
        <f t="shared" ca="1" si="195"/>
        <v>0</v>
      </c>
      <c r="AW89" s="221">
        <f t="shared" ca="1" si="195"/>
        <v>0</v>
      </c>
      <c r="AX89" s="245">
        <f ca="1">-Z89</f>
        <v>-4.5474735088646412E-13</v>
      </c>
      <c r="AY89" s="245">
        <f>-AB89</f>
        <v>0</v>
      </c>
      <c r="AZ89" s="245"/>
      <c r="BA89" s="245">
        <f ca="1">-AE89</f>
        <v>-42.274390174076416</v>
      </c>
      <c r="BB89" s="245">
        <f ca="1">-AF89</f>
        <v>-4.180572279114017</v>
      </c>
      <c r="BC89" s="245"/>
      <c r="BD89" s="245"/>
      <c r="BE89" s="245"/>
      <c r="BF89" s="245"/>
      <c r="BG89" s="245"/>
      <c r="BH89" s="245"/>
      <c r="BI89" s="245"/>
      <c r="BJ89" s="245"/>
      <c r="BK89" s="245"/>
      <c r="BL89" s="245"/>
      <c r="BM89" s="245">
        <f ca="1">SUM(AT89:BL89)</f>
        <v>-46.454962453190888</v>
      </c>
      <c r="BN89" s="74"/>
      <c r="BO89" s="308"/>
      <c r="BP89" s="308"/>
      <c r="BQ89" s="308">
        <f>SUM(BO89:BP89)</f>
        <v>0</v>
      </c>
      <c r="BR89" s="74"/>
      <c r="BS89" s="55">
        <f ca="1">W89+AR89+BM89+BQ89</f>
        <v>0</v>
      </c>
      <c r="BT89" s="120"/>
      <c r="BV89" s="465">
        <f t="shared" ca="1" si="197"/>
        <v>0</v>
      </c>
      <c r="BW89" s="466">
        <f t="shared" ca="1" si="197"/>
        <v>0</v>
      </c>
      <c r="BX89" s="466">
        <f t="shared" ca="1" si="197"/>
        <v>0</v>
      </c>
      <c r="BY89" s="466">
        <f t="shared" ca="1" si="197"/>
        <v>0</v>
      </c>
      <c r="BZ89" s="466">
        <f t="shared" ca="1" si="197"/>
        <v>0</v>
      </c>
      <c r="CA89" s="466">
        <f t="shared" ca="1" si="197"/>
        <v>0</v>
      </c>
      <c r="CB89" s="466">
        <f t="shared" ca="1" si="197"/>
        <v>0</v>
      </c>
      <c r="CC89" s="466">
        <f t="shared" ca="1" si="197"/>
        <v>0</v>
      </c>
      <c r="CD89" s="466">
        <f t="shared" ca="1" si="197"/>
        <v>0</v>
      </c>
      <c r="CE89" s="466">
        <f t="shared" ca="1" si="197"/>
        <v>0</v>
      </c>
      <c r="CF89" s="466">
        <f t="shared" ca="1" si="198"/>
        <v>0</v>
      </c>
      <c r="CG89" s="466">
        <f t="shared" ca="1" si="198"/>
        <v>0</v>
      </c>
      <c r="CH89" s="466">
        <f t="shared" ca="1" si="198"/>
        <v>0</v>
      </c>
      <c r="CI89" s="466">
        <f t="shared" ca="1" si="198"/>
        <v>0</v>
      </c>
      <c r="CJ89" s="466">
        <f t="shared" ca="1" si="198"/>
        <v>0</v>
      </c>
      <c r="CK89" s="466">
        <f t="shared" ca="1" si="198"/>
        <v>0</v>
      </c>
      <c r="CL89" s="466">
        <f t="shared" ca="1" si="198"/>
        <v>0</v>
      </c>
      <c r="CM89" s="466">
        <f t="shared" ca="1" si="198"/>
        <v>0</v>
      </c>
      <c r="CN89" s="466">
        <f t="shared" ca="1" si="198"/>
        <v>0</v>
      </c>
      <c r="CO89" s="466">
        <f t="shared" ca="1" si="198"/>
        <v>0</v>
      </c>
      <c r="CP89" s="466">
        <f t="shared" ca="1" si="199"/>
        <v>0</v>
      </c>
      <c r="CQ89" s="466">
        <f t="shared" ca="1" si="199"/>
        <v>0</v>
      </c>
      <c r="CR89" s="466">
        <f t="shared" ca="1" si="199"/>
        <v>0</v>
      </c>
      <c r="CS89" s="466">
        <f t="shared" ca="1" si="199"/>
        <v>0</v>
      </c>
      <c r="CT89" s="466">
        <f t="shared" ca="1" si="199"/>
        <v>0</v>
      </c>
      <c r="CU89" s="466">
        <f t="shared" ca="1" si="199"/>
        <v>0</v>
      </c>
      <c r="CV89" s="466">
        <f t="shared" ca="1" si="199"/>
        <v>0</v>
      </c>
      <c r="CW89" s="466">
        <f t="shared" ca="1" si="199"/>
        <v>0</v>
      </c>
      <c r="CX89" s="466">
        <f t="shared" ca="1" si="199"/>
        <v>0</v>
      </c>
      <c r="CY89" s="466">
        <f t="shared" ca="1" si="199"/>
        <v>0</v>
      </c>
      <c r="CZ89" s="466">
        <f t="shared" ca="1" si="200"/>
        <v>0</v>
      </c>
      <c r="DA89" s="466">
        <f t="shared" ca="1" si="200"/>
        <v>0</v>
      </c>
      <c r="DB89" s="466">
        <f t="shared" ca="1" si="200"/>
        <v>0</v>
      </c>
      <c r="DC89" s="466">
        <f t="shared" ca="1" si="200"/>
        <v>0</v>
      </c>
      <c r="DD89" s="466">
        <f t="shared" ca="1" si="200"/>
        <v>0</v>
      </c>
      <c r="DE89" s="466">
        <f t="shared" ca="1" si="200"/>
        <v>0</v>
      </c>
      <c r="DF89" s="466">
        <f t="shared" ca="1" si="200"/>
        <v>0</v>
      </c>
      <c r="DG89" s="466">
        <f t="shared" ca="1" si="200"/>
        <v>0</v>
      </c>
      <c r="DH89" s="466">
        <f t="shared" ca="1" si="200"/>
        <v>0</v>
      </c>
      <c r="DI89" s="466">
        <f t="shared" ca="1" si="200"/>
        <v>0</v>
      </c>
      <c r="DJ89" s="466">
        <f t="shared" ca="1" si="200"/>
        <v>0</v>
      </c>
      <c r="DK89" s="466">
        <f t="shared" ca="1" si="200"/>
        <v>0</v>
      </c>
      <c r="DL89" s="466">
        <f t="shared" ca="1" si="200"/>
        <v>0</v>
      </c>
      <c r="DM89" s="466">
        <f t="shared" ca="1" si="200"/>
        <v>0</v>
      </c>
      <c r="DO89" s="135">
        <f t="shared" ca="1" si="191"/>
        <v>0</v>
      </c>
    </row>
    <row r="90" spans="1:119" s="74" customFormat="1" ht="15.75">
      <c r="B90" s="80" t="s">
        <v>296</v>
      </c>
      <c r="C90" s="56" t="s">
        <v>383</v>
      </c>
      <c r="D90" s="57" t="str">
        <f>INDEX(Workstreams[Workstream], MATCH($C90,Workstreams[Code], 0))</f>
        <v>Transfers</v>
      </c>
      <c r="E90" s="51"/>
      <c r="G90" s="253">
        <f t="shared" ref="G90:V90" ca="1" si="202">SUM(G88:G89)</f>
        <v>0</v>
      </c>
      <c r="H90" s="253">
        <f t="shared" ca="1" si="202"/>
        <v>0</v>
      </c>
      <c r="I90" s="253"/>
      <c r="J90" s="253"/>
      <c r="K90" s="253">
        <f t="shared" ca="1" si="202"/>
        <v>0</v>
      </c>
      <c r="L90" s="253">
        <f t="shared" ca="1" si="202"/>
        <v>0</v>
      </c>
      <c r="M90" s="253">
        <f t="shared" ca="1" si="202"/>
        <v>0</v>
      </c>
      <c r="N90" s="253">
        <f t="shared" ca="1" si="202"/>
        <v>0</v>
      </c>
      <c r="O90" s="253"/>
      <c r="P90" s="253"/>
      <c r="Q90" s="253"/>
      <c r="R90" s="253">
        <f t="shared" ca="1" si="202"/>
        <v>0</v>
      </c>
      <c r="S90" s="253">
        <f t="shared" ca="1" si="202"/>
        <v>0</v>
      </c>
      <c r="T90" s="253">
        <f t="shared" ca="1" si="202"/>
        <v>0</v>
      </c>
      <c r="U90" s="253"/>
      <c r="V90" s="253">
        <f t="shared" ca="1" si="202"/>
        <v>0</v>
      </c>
      <c r="W90" s="253">
        <f ca="1">SUM(G90:V90)</f>
        <v>0</v>
      </c>
      <c r="Y90" s="213">
        <f t="shared" ref="Y90:AQ90" ca="1" si="203">SUM(Y88:Y89)</f>
        <v>0</v>
      </c>
      <c r="Z90" s="213">
        <f ca="1">SUM(Z88:Z89)</f>
        <v>4.5474735088646412E-13</v>
      </c>
      <c r="AA90" s="213">
        <f ca="1">SUM(AA88:AA89)</f>
        <v>12694.075383109057</v>
      </c>
      <c r="AB90" s="213">
        <f t="shared" ca="1" si="203"/>
        <v>2003.2925218483629</v>
      </c>
      <c r="AC90" s="213">
        <f t="shared" ca="1" si="203"/>
        <v>660.6709754069301</v>
      </c>
      <c r="AD90" s="213">
        <f ca="1">SUM(AD88:AD89)</f>
        <v>-12694.075383109057</v>
      </c>
      <c r="AE90" s="213">
        <f ca="1">SUM(AE88:AE89)</f>
        <v>-1961.0181316742865</v>
      </c>
      <c r="AF90" s="213">
        <f t="shared" ca="1" si="203"/>
        <v>-656.49040312781608</v>
      </c>
      <c r="AG90" s="213">
        <f t="shared" ca="1" si="203"/>
        <v>0</v>
      </c>
      <c r="AH90" s="213">
        <f t="shared" ca="1" si="203"/>
        <v>0</v>
      </c>
      <c r="AI90" s="213">
        <f t="shared" ca="1" si="203"/>
        <v>0</v>
      </c>
      <c r="AJ90" s="213">
        <f t="shared" ca="1" si="203"/>
        <v>0</v>
      </c>
      <c r="AK90" s="213">
        <f ca="1">SUM(AK88:AK89)</f>
        <v>0</v>
      </c>
      <c r="AL90" s="213">
        <f t="shared" ca="1" si="203"/>
        <v>0</v>
      </c>
      <c r="AM90" s="213">
        <f t="shared" ca="1" si="203"/>
        <v>0</v>
      </c>
      <c r="AN90" s="213">
        <f ca="1">SUM(AN88:AN89)</f>
        <v>0</v>
      </c>
      <c r="AO90" s="213">
        <f t="shared" ca="1" si="203"/>
        <v>0</v>
      </c>
      <c r="AP90" s="213">
        <f ca="1">SUM(AP88:AP89)</f>
        <v>0</v>
      </c>
      <c r="AQ90" s="213">
        <f t="shared" ca="1" si="203"/>
        <v>0</v>
      </c>
      <c r="AR90" s="213">
        <f ca="1">SUM(Y90:AQ90)</f>
        <v>46.454962453191456</v>
      </c>
      <c r="AT90" s="219">
        <f t="shared" ref="AT90:BL90" ca="1" si="204">SUM(AT88:AT89)</f>
        <v>0</v>
      </c>
      <c r="AU90" s="219">
        <f t="shared" ca="1" si="204"/>
        <v>0</v>
      </c>
      <c r="AV90" s="219">
        <f t="shared" ca="1" si="204"/>
        <v>0</v>
      </c>
      <c r="AW90" s="219">
        <f t="shared" ca="1" si="204"/>
        <v>0</v>
      </c>
      <c r="AX90" s="219">
        <f t="shared" ca="1" si="204"/>
        <v>-4.5474735088646412E-13</v>
      </c>
      <c r="AY90" s="219">
        <f t="shared" ca="1" si="204"/>
        <v>0</v>
      </c>
      <c r="AZ90" s="219">
        <f ca="1">SUM(AZ88:AZ89)</f>
        <v>0</v>
      </c>
      <c r="BA90" s="219">
        <f t="shared" ca="1" si="204"/>
        <v>-42.274390174076416</v>
      </c>
      <c r="BB90" s="219">
        <f t="shared" ca="1" si="204"/>
        <v>-4.180572279114017</v>
      </c>
      <c r="BC90" s="219">
        <f t="shared" ca="1" si="204"/>
        <v>0</v>
      </c>
      <c r="BD90" s="219">
        <f t="shared" ca="1" si="204"/>
        <v>0</v>
      </c>
      <c r="BE90" s="219">
        <f t="shared" ca="1" si="204"/>
        <v>0</v>
      </c>
      <c r="BF90" s="219">
        <f t="shared" ca="1" si="204"/>
        <v>0</v>
      </c>
      <c r="BG90" s="219">
        <f t="shared" ca="1" si="204"/>
        <v>0</v>
      </c>
      <c r="BH90" s="219">
        <f t="shared" ca="1" si="204"/>
        <v>0</v>
      </c>
      <c r="BI90" s="219">
        <f t="shared" ca="1" si="204"/>
        <v>0</v>
      </c>
      <c r="BJ90" s="219">
        <f t="shared" ca="1" si="204"/>
        <v>0</v>
      </c>
      <c r="BK90" s="219">
        <f t="shared" ca="1" si="204"/>
        <v>0</v>
      </c>
      <c r="BL90" s="219">
        <f t="shared" ca="1" si="204"/>
        <v>0</v>
      </c>
      <c r="BM90" s="219">
        <f ca="1">SUM(AT90:BL90)</f>
        <v>-46.454962453190888</v>
      </c>
      <c r="BO90" s="230">
        <f ca="1">SUM(BO88:BO89)</f>
        <v>0</v>
      </c>
      <c r="BP90" s="230">
        <f ca="1">SUM(BP88:BP89)</f>
        <v>0</v>
      </c>
      <c r="BQ90" s="230">
        <f ca="1">SUM(BO90:BP90)</f>
        <v>0</v>
      </c>
      <c r="BS90" s="55">
        <f t="shared" ca="1" si="196"/>
        <v>5.6843418860808015E-13</v>
      </c>
      <c r="BT90" s="55"/>
      <c r="BU90" s="971"/>
      <c r="BV90" s="463">
        <f t="shared" ref="BV90:DM90" ca="1" si="205">SUM(BV88:BV89)</f>
        <v>0</v>
      </c>
      <c r="BW90" s="463">
        <f t="shared" ca="1" si="205"/>
        <v>0</v>
      </c>
      <c r="BX90" s="463">
        <f t="shared" ca="1" si="205"/>
        <v>0</v>
      </c>
      <c r="BY90" s="463">
        <f t="shared" ca="1" si="205"/>
        <v>0</v>
      </c>
      <c r="BZ90" s="463">
        <f t="shared" ca="1" si="205"/>
        <v>0</v>
      </c>
      <c r="CA90" s="463">
        <f t="shared" ca="1" si="205"/>
        <v>3.8300098471065609</v>
      </c>
      <c r="CB90" s="463">
        <f t="shared" ca="1" si="205"/>
        <v>0</v>
      </c>
      <c r="CC90" s="463">
        <f t="shared" ca="1" si="205"/>
        <v>0</v>
      </c>
      <c r="CD90" s="463">
        <f t="shared" ca="1" si="205"/>
        <v>0</v>
      </c>
      <c r="CE90" s="463">
        <f t="shared" ca="1" si="205"/>
        <v>0</v>
      </c>
      <c r="CF90" s="463">
        <f t="shared" ca="1" si="205"/>
        <v>0</v>
      </c>
      <c r="CG90" s="463">
        <f t="shared" ca="1" si="205"/>
        <v>0</v>
      </c>
      <c r="CH90" s="463">
        <f t="shared" ca="1" si="205"/>
        <v>0</v>
      </c>
      <c r="CI90" s="463">
        <f t="shared" ca="1" si="205"/>
        <v>0</v>
      </c>
      <c r="CJ90" s="463">
        <f t="shared" ca="1" si="205"/>
        <v>0</v>
      </c>
      <c r="CK90" s="463">
        <f t="shared" ca="1" si="205"/>
        <v>0</v>
      </c>
      <c r="CL90" s="463">
        <f t="shared" ca="1" si="205"/>
        <v>0</v>
      </c>
      <c r="CM90" s="463">
        <f t="shared" ca="1" si="205"/>
        <v>0</v>
      </c>
      <c r="CN90" s="463">
        <f t="shared" ca="1" si="205"/>
        <v>0</v>
      </c>
      <c r="CO90" s="463">
        <f t="shared" ca="1" si="205"/>
        <v>0</v>
      </c>
      <c r="CP90" s="463">
        <f t="shared" ca="1" si="205"/>
        <v>0</v>
      </c>
      <c r="CQ90" s="463">
        <f t="shared" ca="1" si="205"/>
        <v>0</v>
      </c>
      <c r="CR90" s="463">
        <f t="shared" ca="1" si="205"/>
        <v>0</v>
      </c>
      <c r="CS90" s="463">
        <f t="shared" ca="1" si="205"/>
        <v>0</v>
      </c>
      <c r="CT90" s="463">
        <f t="shared" ca="1" si="205"/>
        <v>0</v>
      </c>
      <c r="CU90" s="463">
        <f t="shared" ca="1" si="205"/>
        <v>0</v>
      </c>
      <c r="CV90" s="463">
        <f t="shared" ca="1" si="205"/>
        <v>0</v>
      </c>
      <c r="CW90" s="463">
        <f t="shared" ca="1" si="205"/>
        <v>0</v>
      </c>
      <c r="CX90" s="463">
        <f t="shared" ca="1" si="205"/>
        <v>0</v>
      </c>
      <c r="CY90" s="463">
        <f t="shared" ca="1" si="205"/>
        <v>0</v>
      </c>
      <c r="CZ90" s="463">
        <f t="shared" ca="1" si="205"/>
        <v>0</v>
      </c>
      <c r="DA90" s="463">
        <f t="shared" ca="1" si="205"/>
        <v>0</v>
      </c>
      <c r="DB90" s="463">
        <f t="shared" ca="1" si="205"/>
        <v>0</v>
      </c>
      <c r="DC90" s="463">
        <f t="shared" ca="1" si="205"/>
        <v>0</v>
      </c>
      <c r="DD90" s="463">
        <f t="shared" ca="1" si="205"/>
        <v>0</v>
      </c>
      <c r="DE90" s="463">
        <f t="shared" ca="1" si="205"/>
        <v>0</v>
      </c>
      <c r="DF90" s="463">
        <f t="shared" ca="1" si="205"/>
        <v>0</v>
      </c>
      <c r="DG90" s="463">
        <f t="shared" ca="1" si="205"/>
        <v>0</v>
      </c>
      <c r="DH90" s="463">
        <f t="shared" ca="1" si="205"/>
        <v>0</v>
      </c>
      <c r="DI90" s="463">
        <f t="shared" ca="1" si="205"/>
        <v>0</v>
      </c>
      <c r="DJ90" s="463">
        <f t="shared" ca="1" si="205"/>
        <v>0</v>
      </c>
      <c r="DK90" s="463">
        <f t="shared" ca="1" si="205"/>
        <v>0</v>
      </c>
      <c r="DL90" s="463">
        <f t="shared" ca="1" si="205"/>
        <v>0</v>
      </c>
      <c r="DM90" s="463">
        <f t="shared" ca="1" si="205"/>
        <v>0</v>
      </c>
      <c r="DO90" s="135">
        <f t="shared" ca="1" si="191"/>
        <v>3.8300098471065609</v>
      </c>
    </row>
    <row r="91" spans="1:119" s="74" customFormat="1" ht="6" customHeight="1">
      <c r="C91" s="50"/>
      <c r="D91" s="51"/>
      <c r="E91" s="51"/>
      <c r="G91" s="203"/>
      <c r="H91" s="203"/>
      <c r="I91" s="203"/>
      <c r="J91" s="203"/>
      <c r="K91" s="203"/>
      <c r="L91" s="203"/>
      <c r="M91" s="205"/>
      <c r="N91" s="203"/>
      <c r="O91" s="203"/>
      <c r="P91" s="203"/>
      <c r="Q91" s="203"/>
      <c r="R91" s="203"/>
      <c r="S91" s="203"/>
      <c r="T91" s="203"/>
      <c r="U91" s="203"/>
      <c r="V91" s="203"/>
      <c r="W91" s="203"/>
      <c r="Y91" s="213"/>
      <c r="Z91" s="213"/>
      <c r="AA91" s="213"/>
      <c r="AB91" s="213"/>
      <c r="AC91" s="213"/>
      <c r="AD91" s="213"/>
      <c r="AE91" s="213"/>
      <c r="AF91" s="213"/>
      <c r="AG91" s="213"/>
      <c r="AH91" s="213"/>
      <c r="AI91" s="213"/>
      <c r="AJ91" s="213"/>
      <c r="AK91" s="213"/>
      <c r="AL91" s="213"/>
      <c r="AM91" s="213"/>
      <c r="AN91" s="213"/>
      <c r="AO91" s="213"/>
      <c r="AP91" s="213"/>
      <c r="AQ91" s="213"/>
      <c r="AR91" s="213"/>
      <c r="AT91" s="219"/>
      <c r="AU91" s="219"/>
      <c r="AV91" s="219"/>
      <c r="AW91" s="219"/>
      <c r="AX91" s="219"/>
      <c r="AY91" s="219"/>
      <c r="AZ91" s="219"/>
      <c r="BA91" s="219"/>
      <c r="BB91" s="219"/>
      <c r="BC91" s="219"/>
      <c r="BD91" s="219"/>
      <c r="BE91" s="219"/>
      <c r="BF91" s="219"/>
      <c r="BG91" s="219"/>
      <c r="BH91" s="219"/>
      <c r="BI91" s="219"/>
      <c r="BJ91" s="219"/>
      <c r="BK91" s="219"/>
      <c r="BL91" s="219"/>
      <c r="BM91" s="219"/>
      <c r="BO91" s="230"/>
      <c r="BP91" s="230"/>
      <c r="BQ91" s="230"/>
      <c r="BS91" s="55">
        <f t="shared" si="196"/>
        <v>0</v>
      </c>
      <c r="BT91" s="55"/>
      <c r="BV91" s="463"/>
      <c r="BW91" s="463"/>
      <c r="BX91" s="463"/>
      <c r="BY91" s="463"/>
      <c r="BZ91" s="463"/>
      <c r="CA91" s="463"/>
      <c r="CB91" s="463"/>
      <c r="CC91" s="463"/>
      <c r="CD91" s="463"/>
      <c r="CE91" s="463"/>
      <c r="CF91" s="463"/>
      <c r="CG91" s="463"/>
      <c r="CH91" s="463"/>
      <c r="CI91" s="463"/>
      <c r="CJ91" s="463"/>
      <c r="CK91" s="463"/>
      <c r="CL91" s="463"/>
      <c r="CM91" s="463"/>
      <c r="CN91" s="463"/>
      <c r="CO91" s="463"/>
      <c r="CP91" s="463"/>
      <c r="CQ91" s="463"/>
      <c r="CR91" s="463"/>
      <c r="CS91" s="463"/>
      <c r="CT91" s="463"/>
      <c r="CU91" s="463"/>
      <c r="CV91" s="463"/>
      <c r="CW91" s="463"/>
      <c r="CX91" s="463"/>
      <c r="CY91" s="463"/>
      <c r="CZ91" s="463"/>
      <c r="DA91" s="463"/>
      <c r="DB91" s="463"/>
      <c r="DC91" s="463"/>
      <c r="DD91" s="463"/>
      <c r="DE91" s="463"/>
      <c r="DF91" s="463"/>
      <c r="DG91" s="463"/>
      <c r="DH91" s="463"/>
      <c r="DI91" s="463"/>
      <c r="DJ91" s="463"/>
      <c r="DK91" s="463"/>
      <c r="DL91" s="463"/>
      <c r="DM91" s="463"/>
      <c r="DO91" s="135"/>
    </row>
    <row r="92" spans="1:119" s="74" customFormat="1" ht="15.75">
      <c r="B92" s="80"/>
      <c r="C92" s="684" t="s">
        <v>660</v>
      </c>
      <c r="D92" s="66" t="s">
        <v>387</v>
      </c>
      <c r="E92" s="67"/>
      <c r="G92" s="286">
        <f ca="1">G$84+G$90</f>
        <v>0</v>
      </c>
      <c r="H92" s="286">
        <f t="shared" ref="H92:V92" ca="1" si="206">H$84+H$90</f>
        <v>0</v>
      </c>
      <c r="I92" s="286">
        <f t="shared" si="206"/>
        <v>0</v>
      </c>
      <c r="J92" s="286">
        <f t="shared" si="206"/>
        <v>0</v>
      </c>
      <c r="K92" s="286">
        <f t="shared" ca="1" si="206"/>
        <v>0</v>
      </c>
      <c r="L92" s="286">
        <f t="shared" ca="1" si="206"/>
        <v>0</v>
      </c>
      <c r="M92" s="286">
        <f t="shared" ca="1" si="206"/>
        <v>0</v>
      </c>
      <c r="N92" s="286">
        <f t="shared" ca="1" si="206"/>
        <v>0</v>
      </c>
      <c r="O92" s="286">
        <f t="shared" si="206"/>
        <v>0</v>
      </c>
      <c r="P92" s="286">
        <f t="shared" si="206"/>
        <v>0</v>
      </c>
      <c r="Q92" s="286">
        <f t="shared" si="206"/>
        <v>0</v>
      </c>
      <c r="R92" s="286">
        <f t="shared" ca="1" si="206"/>
        <v>0</v>
      </c>
      <c r="S92" s="286">
        <f t="shared" ca="1" si="206"/>
        <v>0</v>
      </c>
      <c r="T92" s="286">
        <f t="shared" ca="1" si="206"/>
        <v>0</v>
      </c>
      <c r="U92" s="286">
        <f t="shared" si="206"/>
        <v>0</v>
      </c>
      <c r="V92" s="286">
        <f t="shared" ca="1" si="206"/>
        <v>0</v>
      </c>
      <c r="W92" s="255">
        <f ca="1">SUM(G92:V92)</f>
        <v>0</v>
      </c>
      <c r="Y92" s="246">
        <f ca="1">Y$84+Y$90</f>
        <v>-676.81425717053173</v>
      </c>
      <c r="Z92" s="246">
        <f ca="1">Z$84+Z$90</f>
        <v>4.5474735088646412E-13</v>
      </c>
      <c r="AA92" s="246">
        <f t="shared" ref="AA92:AQ92" ca="1" si="207">AA$84+AA$90</f>
        <v>12694.075383109057</v>
      </c>
      <c r="AB92" s="246">
        <f t="shared" ca="1" si="207"/>
        <v>2003.2925218483629</v>
      </c>
      <c r="AC92" s="246">
        <f t="shared" ca="1" si="207"/>
        <v>660.6709754069301</v>
      </c>
      <c r="AD92" s="246">
        <f t="shared" ca="1" si="207"/>
        <v>-12694.075383109057</v>
      </c>
      <c r="AE92" s="246">
        <f t="shared" ca="1" si="207"/>
        <v>-1961.0181316742865</v>
      </c>
      <c r="AF92" s="246">
        <f t="shared" ca="1" si="207"/>
        <v>-656.49040312781608</v>
      </c>
      <c r="AG92" s="246">
        <f t="shared" ca="1" si="207"/>
        <v>0</v>
      </c>
      <c r="AH92" s="246">
        <f t="shared" ca="1" si="207"/>
        <v>0</v>
      </c>
      <c r="AI92" s="246">
        <f t="shared" ca="1" si="207"/>
        <v>0</v>
      </c>
      <c r="AJ92" s="246">
        <f t="shared" ca="1" si="207"/>
        <v>0</v>
      </c>
      <c r="AK92" s="246">
        <f t="shared" ca="1" si="207"/>
        <v>0</v>
      </c>
      <c r="AL92" s="246">
        <f t="shared" ca="1" si="207"/>
        <v>0</v>
      </c>
      <c r="AM92" s="246">
        <f t="shared" ca="1" si="207"/>
        <v>0</v>
      </c>
      <c r="AN92" s="246">
        <f t="shared" ca="1" si="207"/>
        <v>0</v>
      </c>
      <c r="AO92" s="246">
        <f t="shared" ca="1" si="207"/>
        <v>0</v>
      </c>
      <c r="AP92" s="246">
        <f t="shared" ca="1" si="207"/>
        <v>0</v>
      </c>
      <c r="AQ92" s="246">
        <f t="shared" ca="1" si="207"/>
        <v>0</v>
      </c>
      <c r="AR92" s="246">
        <f ca="1">SUM(Y92:AQ92)</f>
        <v>-630.35929471734062</v>
      </c>
      <c r="AT92" s="247">
        <f ca="1">AT$84+AT$90</f>
        <v>0</v>
      </c>
      <c r="AU92" s="247">
        <f t="shared" ref="AU92:BL92" ca="1" si="208">AU$84+AU$90</f>
        <v>0</v>
      </c>
      <c r="AV92" s="247">
        <f t="shared" ca="1" si="208"/>
        <v>0</v>
      </c>
      <c r="AW92" s="247">
        <f t="shared" ca="1" si="208"/>
        <v>0</v>
      </c>
      <c r="AX92" s="247">
        <f t="shared" ca="1" si="208"/>
        <v>50.853599999999545</v>
      </c>
      <c r="AY92" s="247">
        <f t="shared" ca="1" si="208"/>
        <v>0</v>
      </c>
      <c r="AZ92" s="247">
        <f t="shared" ca="1" si="208"/>
        <v>0</v>
      </c>
      <c r="BA92" s="247">
        <f t="shared" ca="1" si="208"/>
        <v>-42.274390174076416</v>
      </c>
      <c r="BB92" s="247">
        <f t="shared" ca="1" si="208"/>
        <v>-4.180572279114017</v>
      </c>
      <c r="BC92" s="247">
        <f t="shared" ca="1" si="208"/>
        <v>0</v>
      </c>
      <c r="BD92" s="247">
        <f t="shared" ca="1" si="208"/>
        <v>0</v>
      </c>
      <c r="BE92" s="247">
        <f t="shared" ca="1" si="208"/>
        <v>0</v>
      </c>
      <c r="BF92" s="247">
        <f t="shared" ca="1" si="208"/>
        <v>0</v>
      </c>
      <c r="BG92" s="247">
        <f t="shared" ca="1" si="208"/>
        <v>0</v>
      </c>
      <c r="BH92" s="247">
        <f t="shared" ca="1" si="208"/>
        <v>0</v>
      </c>
      <c r="BI92" s="247">
        <f t="shared" ca="1" si="208"/>
        <v>0</v>
      </c>
      <c r="BJ92" s="247">
        <f t="shared" ca="1" si="208"/>
        <v>0</v>
      </c>
      <c r="BK92" s="247">
        <f t="shared" ca="1" si="208"/>
        <v>0</v>
      </c>
      <c r="BL92" s="247">
        <f t="shared" ca="1" si="208"/>
        <v>0</v>
      </c>
      <c r="BM92" s="247">
        <f ca="1">SUM(AT92:BL92)</f>
        <v>4.3986375468091126</v>
      </c>
      <c r="BO92" s="248">
        <f ca="1">BO$84+BO$90</f>
        <v>27.675648000000002</v>
      </c>
      <c r="BP92" s="248">
        <f t="shared" ref="BP92" ca="1" si="209">BP$84+BP$90</f>
        <v>598.28500917053168</v>
      </c>
      <c r="BQ92" s="230">
        <f ca="1">SUM(BO92:BP92)</f>
        <v>625.9606571705317</v>
      </c>
      <c r="BS92" s="58">
        <f ca="1">W92+AR92+BM92+BQ92</f>
        <v>0</v>
      </c>
      <c r="BT92" s="58"/>
      <c r="BV92" s="467">
        <f ca="1">BV$84+BV$90</f>
        <v>0</v>
      </c>
      <c r="BW92" s="467">
        <f t="shared" ref="BW92:DL92" ca="1" si="210">BW$84+BW$90</f>
        <v>0</v>
      </c>
      <c r="BX92" s="467">
        <f t="shared" ca="1" si="210"/>
        <v>0</v>
      </c>
      <c r="BY92" s="467">
        <f t="shared" ca="1" si="210"/>
        <v>0</v>
      </c>
      <c r="BZ92" s="467">
        <f t="shared" ca="1" si="210"/>
        <v>0</v>
      </c>
      <c r="CA92" s="467">
        <f t="shared" ca="1" si="210"/>
        <v>3.8300098471065609</v>
      </c>
      <c r="CB92" s="467">
        <f t="shared" ca="1" si="210"/>
        <v>0</v>
      </c>
      <c r="CC92" s="467">
        <f t="shared" ca="1" si="210"/>
        <v>0</v>
      </c>
      <c r="CD92" s="467">
        <f t="shared" ca="1" si="210"/>
        <v>0</v>
      </c>
      <c r="CE92" s="467">
        <f t="shared" ca="1" si="210"/>
        <v>0</v>
      </c>
      <c r="CF92" s="467">
        <f t="shared" ca="1" si="210"/>
        <v>0</v>
      </c>
      <c r="CG92" s="467">
        <f t="shared" ca="1" si="210"/>
        <v>0</v>
      </c>
      <c r="CH92" s="467">
        <f t="shared" ca="1" si="210"/>
        <v>0</v>
      </c>
      <c r="CI92" s="467">
        <f t="shared" ca="1" si="210"/>
        <v>0</v>
      </c>
      <c r="CJ92" s="467">
        <f t="shared" ca="1" si="210"/>
        <v>0</v>
      </c>
      <c r="CK92" s="467">
        <f t="shared" ca="1" si="210"/>
        <v>0</v>
      </c>
      <c r="CL92" s="467">
        <f t="shared" ca="1" si="210"/>
        <v>0</v>
      </c>
      <c r="CM92" s="467">
        <f t="shared" ca="1" si="210"/>
        <v>0</v>
      </c>
      <c r="CN92" s="467">
        <f t="shared" ca="1" si="210"/>
        <v>0</v>
      </c>
      <c r="CO92" s="467">
        <f t="shared" ca="1" si="210"/>
        <v>0</v>
      </c>
      <c r="CP92" s="467">
        <f t="shared" ca="1" si="210"/>
        <v>0</v>
      </c>
      <c r="CQ92" s="467">
        <f t="shared" ca="1" si="210"/>
        <v>0</v>
      </c>
      <c r="CR92" s="467">
        <f t="shared" ca="1" si="210"/>
        <v>0</v>
      </c>
      <c r="CS92" s="467">
        <f t="shared" ca="1" si="210"/>
        <v>0</v>
      </c>
      <c r="CT92" s="467">
        <f t="shared" ca="1" si="210"/>
        <v>0</v>
      </c>
      <c r="CU92" s="467">
        <f t="shared" ca="1" si="210"/>
        <v>0</v>
      </c>
      <c r="CV92" s="467">
        <f t="shared" ca="1" si="210"/>
        <v>0</v>
      </c>
      <c r="CW92" s="467">
        <f t="shared" ca="1" si="210"/>
        <v>0</v>
      </c>
      <c r="CX92" s="467">
        <f t="shared" ca="1" si="210"/>
        <v>0</v>
      </c>
      <c r="CY92" s="467">
        <f t="shared" ca="1" si="210"/>
        <v>0</v>
      </c>
      <c r="CZ92" s="467">
        <f t="shared" ca="1" si="210"/>
        <v>0</v>
      </c>
      <c r="DA92" s="467">
        <f t="shared" ca="1" si="210"/>
        <v>0</v>
      </c>
      <c r="DB92" s="467">
        <f t="shared" ca="1" si="210"/>
        <v>0</v>
      </c>
      <c r="DC92" s="467">
        <f t="shared" ca="1" si="210"/>
        <v>0</v>
      </c>
      <c r="DD92" s="467">
        <f t="shared" ca="1" si="210"/>
        <v>0</v>
      </c>
      <c r="DE92" s="467">
        <f t="shared" ca="1" si="210"/>
        <v>0</v>
      </c>
      <c r="DF92" s="467">
        <f t="shared" ca="1" si="210"/>
        <v>0</v>
      </c>
      <c r="DG92" s="467">
        <f t="shared" ca="1" si="210"/>
        <v>0</v>
      </c>
      <c r="DH92" s="467">
        <f t="shared" ca="1" si="210"/>
        <v>0</v>
      </c>
      <c r="DI92" s="467">
        <f t="shared" ca="1" si="210"/>
        <v>0</v>
      </c>
      <c r="DJ92" s="467">
        <f t="shared" ca="1" si="210"/>
        <v>0</v>
      </c>
      <c r="DK92" s="467">
        <f t="shared" ca="1" si="210"/>
        <v>0</v>
      </c>
      <c r="DL92" s="467">
        <f t="shared" ca="1" si="210"/>
        <v>0</v>
      </c>
      <c r="DM92" s="467">
        <f ca="1">DM$84+DM$90</f>
        <v>0</v>
      </c>
      <c r="DO92" s="132">
        <f ca="1">SUM(BV92:DM92)</f>
        <v>3.8300098471065609</v>
      </c>
    </row>
    <row r="93" spans="1:119" s="74" customFormat="1">
      <c r="C93" s="50"/>
      <c r="D93" s="51"/>
      <c r="E93" s="51"/>
      <c r="G93" s="203"/>
      <c r="H93" s="203"/>
      <c r="I93" s="203"/>
      <c r="J93" s="203"/>
      <c r="K93" s="203"/>
      <c r="L93" s="203"/>
      <c r="M93" s="205"/>
      <c r="N93" s="203"/>
      <c r="O93" s="203"/>
      <c r="P93" s="203"/>
      <c r="Q93" s="203"/>
      <c r="R93" s="203"/>
      <c r="S93" s="203"/>
      <c r="T93" s="203"/>
      <c r="U93" s="203"/>
      <c r="V93" s="203"/>
      <c r="W93" s="203"/>
      <c r="Y93" s="213"/>
      <c r="Z93" s="213"/>
      <c r="AA93" s="213"/>
      <c r="AB93" s="213"/>
      <c r="AC93" s="213"/>
      <c r="AD93" s="213"/>
      <c r="AE93" s="213"/>
      <c r="AF93" s="213"/>
      <c r="AG93" s="213"/>
      <c r="AH93" s="213"/>
      <c r="AI93" s="213"/>
      <c r="AJ93" s="213"/>
      <c r="AK93" s="213"/>
      <c r="AL93" s="213"/>
      <c r="AM93" s="213"/>
      <c r="AN93" s="213"/>
      <c r="AO93" s="213"/>
      <c r="AP93" s="213"/>
      <c r="AQ93" s="213"/>
      <c r="AR93" s="213"/>
      <c r="AT93" s="219"/>
      <c r="AU93" s="219"/>
      <c r="AV93" s="219"/>
      <c r="AW93" s="219"/>
      <c r="AX93" s="219"/>
      <c r="AY93" s="219"/>
      <c r="AZ93" s="219"/>
      <c r="BA93" s="219"/>
      <c r="BB93" s="219"/>
      <c r="BC93" s="219"/>
      <c r="BD93" s="219"/>
      <c r="BE93" s="219"/>
      <c r="BF93" s="219"/>
      <c r="BG93" s="219"/>
      <c r="BH93" s="219"/>
      <c r="BI93" s="219"/>
      <c r="BJ93" s="219"/>
      <c r="BK93" s="219"/>
      <c r="BL93" s="219"/>
      <c r="BM93" s="219"/>
      <c r="BO93" s="230"/>
      <c r="BP93" s="230"/>
      <c r="BQ93" s="230"/>
      <c r="BS93" s="55">
        <f t="shared" si="196"/>
        <v>0</v>
      </c>
      <c r="BT93" s="55"/>
      <c r="BV93" s="463"/>
      <c r="BW93" s="463"/>
      <c r="BX93" s="463"/>
      <c r="BY93" s="463"/>
      <c r="BZ93" s="463"/>
      <c r="CA93" s="463"/>
      <c r="CB93" s="463"/>
      <c r="CC93" s="463"/>
      <c r="CD93" s="463"/>
      <c r="CE93" s="463"/>
      <c r="CF93" s="463"/>
      <c r="CG93" s="463"/>
      <c r="CH93" s="463"/>
      <c r="CI93" s="463"/>
      <c r="CJ93" s="463"/>
      <c r="CK93" s="463"/>
      <c r="CL93" s="463"/>
      <c r="CM93" s="463"/>
      <c r="CN93" s="463"/>
      <c r="CO93" s="463"/>
      <c r="CP93" s="463"/>
      <c r="CQ93" s="463"/>
      <c r="CR93" s="463"/>
      <c r="CS93" s="463"/>
      <c r="CT93" s="463"/>
      <c r="CU93" s="463"/>
      <c r="CV93" s="463"/>
      <c r="CW93" s="463"/>
      <c r="CX93" s="463"/>
      <c r="CY93" s="463"/>
      <c r="CZ93" s="463"/>
      <c r="DA93" s="463"/>
      <c r="DB93" s="463"/>
      <c r="DC93" s="463"/>
      <c r="DD93" s="463"/>
      <c r="DE93" s="463"/>
      <c r="DF93" s="463"/>
      <c r="DG93" s="463"/>
      <c r="DH93" s="463"/>
      <c r="DI93" s="463"/>
      <c r="DJ93" s="463"/>
      <c r="DK93" s="463"/>
      <c r="DL93" s="463"/>
      <c r="DM93" s="463"/>
      <c r="DO93" s="135"/>
    </row>
    <row r="94" spans="1:119" s="74" customFormat="1" ht="13.5" thickBot="1">
      <c r="C94" s="50"/>
      <c r="D94" s="51"/>
      <c r="E94" s="51"/>
      <c r="G94" s="203"/>
      <c r="H94" s="203"/>
      <c r="I94" s="203"/>
      <c r="J94" s="203"/>
      <c r="K94" s="203"/>
      <c r="L94" s="203"/>
      <c r="M94" s="205"/>
      <c r="N94" s="203"/>
      <c r="O94" s="203"/>
      <c r="P94" s="203"/>
      <c r="Q94" s="203"/>
      <c r="R94" s="203"/>
      <c r="S94" s="203"/>
      <c r="T94" s="203"/>
      <c r="U94" s="203"/>
      <c r="V94" s="203"/>
      <c r="W94" s="203"/>
      <c r="Y94" s="213"/>
      <c r="Z94" s="213"/>
      <c r="AA94" s="213"/>
      <c r="AB94" s="213"/>
      <c r="AC94" s="213"/>
      <c r="AD94" s="213"/>
      <c r="AE94" s="213"/>
      <c r="AF94" s="213"/>
      <c r="AG94" s="213"/>
      <c r="AH94" s="213"/>
      <c r="AI94" s="213"/>
      <c r="AJ94" s="213"/>
      <c r="AK94" s="213"/>
      <c r="AL94" s="213"/>
      <c r="AM94" s="213"/>
      <c r="AN94" s="213"/>
      <c r="AO94" s="213"/>
      <c r="AP94" s="213"/>
      <c r="AQ94" s="213"/>
      <c r="AR94" s="213"/>
      <c r="AT94" s="219"/>
      <c r="AU94" s="219"/>
      <c r="AV94" s="219"/>
      <c r="AW94" s="219"/>
      <c r="AX94" s="219"/>
      <c r="AY94" s="219"/>
      <c r="AZ94" s="219"/>
      <c r="BA94" s="219"/>
      <c r="BB94" s="219"/>
      <c r="BC94" s="219"/>
      <c r="BD94" s="219"/>
      <c r="BE94" s="219"/>
      <c r="BF94" s="219"/>
      <c r="BG94" s="219"/>
      <c r="BH94" s="219"/>
      <c r="BI94" s="219"/>
      <c r="BJ94" s="219"/>
      <c r="BK94" s="219"/>
      <c r="BL94" s="219"/>
      <c r="BM94" s="219"/>
      <c r="BO94" s="230"/>
      <c r="BP94" s="230"/>
      <c r="BQ94" s="230"/>
      <c r="BS94" s="55">
        <f t="shared" si="196"/>
        <v>0</v>
      </c>
      <c r="BT94" s="55"/>
      <c r="BV94" s="463"/>
      <c r="BW94" s="463"/>
      <c r="BX94" s="463"/>
      <c r="BY94" s="463"/>
      <c r="BZ94" s="463"/>
      <c r="CA94" s="463"/>
      <c r="CB94" s="463"/>
      <c r="CC94" s="463"/>
      <c r="CD94" s="463"/>
      <c r="CE94" s="463"/>
      <c r="CF94" s="463"/>
      <c r="CG94" s="463"/>
      <c r="CH94" s="463"/>
      <c r="CI94" s="463"/>
      <c r="CJ94" s="463"/>
      <c r="CK94" s="463"/>
      <c r="CL94" s="463"/>
      <c r="CM94" s="463"/>
      <c r="CN94" s="463"/>
      <c r="CO94" s="463"/>
      <c r="CP94" s="463"/>
      <c r="CQ94" s="463"/>
      <c r="CR94" s="463"/>
      <c r="CS94" s="463"/>
      <c r="CT94" s="463"/>
      <c r="CU94" s="463"/>
      <c r="CV94" s="463"/>
      <c r="CW94" s="463"/>
      <c r="CX94" s="463"/>
      <c r="CY94" s="463"/>
      <c r="CZ94" s="463"/>
      <c r="DA94" s="463"/>
      <c r="DB94" s="463"/>
      <c r="DC94" s="463"/>
      <c r="DD94" s="463"/>
      <c r="DE94" s="463"/>
      <c r="DF94" s="463"/>
      <c r="DG94" s="463"/>
      <c r="DH94" s="463"/>
      <c r="DI94" s="463"/>
      <c r="DJ94" s="463"/>
      <c r="DK94" s="463"/>
      <c r="DL94" s="463"/>
      <c r="DM94" s="463"/>
      <c r="DO94" s="135"/>
    </row>
    <row r="95" spans="1:119" s="74" customFormat="1" ht="24" customHeight="1" thickBot="1">
      <c r="C95" s="64" t="s">
        <v>189</v>
      </c>
      <c r="D95" s="64"/>
      <c r="E95" s="64"/>
      <c r="G95" s="300">
        <f t="shared" ref="G95:V95" ca="1" si="211">G$29+G$74+G$92</f>
        <v>45.413468436457407</v>
      </c>
      <c r="H95" s="300">
        <f t="shared" ca="1" si="211"/>
        <v>662.41621116424119</v>
      </c>
      <c r="I95" s="300">
        <f t="shared" ca="1" si="211"/>
        <v>165.41768300325805</v>
      </c>
      <c r="J95" s="300">
        <f t="shared" ca="1" si="211"/>
        <v>197.58701640728867</v>
      </c>
      <c r="K95" s="300">
        <f t="shared" ca="1" si="211"/>
        <v>53.3781898065617</v>
      </c>
      <c r="L95" s="300">
        <f t="shared" ca="1" si="211"/>
        <v>124.39641022154467</v>
      </c>
      <c r="M95" s="300">
        <f t="shared" ca="1" si="211"/>
        <v>1.3795584319434364</v>
      </c>
      <c r="N95" s="300">
        <f t="shared" ca="1" si="211"/>
        <v>203.76429822889884</v>
      </c>
      <c r="O95" s="300">
        <f t="shared" ca="1" si="211"/>
        <v>1576.5178749713054</v>
      </c>
      <c r="P95" s="300">
        <f t="shared" ca="1" si="211"/>
        <v>14.587376058159347</v>
      </c>
      <c r="Q95" s="300">
        <f t="shared" ca="1" si="211"/>
        <v>127.34311509479019</v>
      </c>
      <c r="R95" s="300">
        <f t="shared" ca="1" si="211"/>
        <v>0</v>
      </c>
      <c r="S95" s="300">
        <f t="shared" ca="1" si="211"/>
        <v>0</v>
      </c>
      <c r="T95" s="300">
        <f t="shared" ca="1" si="211"/>
        <v>0</v>
      </c>
      <c r="U95" s="300">
        <f t="shared" ca="1" si="211"/>
        <v>6450.6200759104759</v>
      </c>
      <c r="V95" s="300">
        <f t="shared" ca="1" si="211"/>
        <v>0</v>
      </c>
      <c r="W95" s="300">
        <f ca="1">SUM(G95:V95)</f>
        <v>9622.8212777349254</v>
      </c>
      <c r="Y95" s="301">
        <f t="shared" ref="Y95:AQ95" ca="1" si="212">Y$29+Y$74+Y$92</f>
        <v>-3421.2667653904464</v>
      </c>
      <c r="Z95" s="5442">
        <f t="shared" ca="1" si="212"/>
        <v>3421.2667653904464</v>
      </c>
      <c r="AA95" s="301">
        <f t="shared" ca="1" si="212"/>
        <v>0</v>
      </c>
      <c r="AB95" s="301">
        <f t="shared" ca="1" si="212"/>
        <v>0</v>
      </c>
      <c r="AC95" s="301">
        <f t="shared" ca="1" si="212"/>
        <v>0</v>
      </c>
      <c r="AD95" s="2688">
        <f t="shared" ca="1" si="212"/>
        <v>0</v>
      </c>
      <c r="AE95" s="301">
        <f t="shared" ca="1" si="212"/>
        <v>0</v>
      </c>
      <c r="AF95" s="301">
        <f t="shared" ca="1" si="212"/>
        <v>0</v>
      </c>
      <c r="AG95" s="301">
        <f t="shared" ca="1" si="212"/>
        <v>0</v>
      </c>
      <c r="AH95" s="301">
        <f t="shared" ca="1" si="212"/>
        <v>0</v>
      </c>
      <c r="AI95" s="301">
        <f t="shared" ca="1" si="212"/>
        <v>0</v>
      </c>
      <c r="AJ95" s="301">
        <f t="shared" ca="1" si="212"/>
        <v>0</v>
      </c>
      <c r="AK95" s="301">
        <f t="shared" ca="1" si="212"/>
        <v>0</v>
      </c>
      <c r="AL95" s="301">
        <f t="shared" ca="1" si="212"/>
        <v>-327.00306767593275</v>
      </c>
      <c r="AM95" s="301">
        <f t="shared" ca="1" si="212"/>
        <v>-15.143861088</v>
      </c>
      <c r="AN95" s="301">
        <f t="shared" ca="1" si="212"/>
        <v>-0.67306049280000002</v>
      </c>
      <c r="AO95" s="301">
        <f t="shared" ca="1" si="212"/>
        <v>0</v>
      </c>
      <c r="AP95" s="301">
        <f t="shared" ca="1" si="212"/>
        <v>0</v>
      </c>
      <c r="AQ95" s="301">
        <f t="shared" ca="1" si="212"/>
        <v>0</v>
      </c>
      <c r="AR95" s="301">
        <f ca="1">SUM(Y95:AQ95)</f>
        <v>-342.81998925673275</v>
      </c>
      <c r="AT95" s="302">
        <f t="shared" ref="AT95:BL95" ca="1" si="213">AT$29+AT$74+AT$92</f>
        <v>-12694.075383109057</v>
      </c>
      <c r="AU95" s="302">
        <f t="shared" ca="1" si="213"/>
        <v>0</v>
      </c>
      <c r="AV95" s="302">
        <f t="shared" ca="1" si="213"/>
        <v>0</v>
      </c>
      <c r="AW95" s="302">
        <f t="shared" ca="1" si="213"/>
        <v>0</v>
      </c>
      <c r="AX95" s="302">
        <f t="shared" ca="1" si="213"/>
        <v>19.138211999999541</v>
      </c>
      <c r="AY95" s="302">
        <f t="shared" ca="1" si="213"/>
        <v>0</v>
      </c>
      <c r="AZ95" s="302">
        <f t="shared" ca="1" si="213"/>
        <v>0</v>
      </c>
      <c r="BA95" s="302">
        <f t="shared" ca="1" si="213"/>
        <v>-1830.7066045656729</v>
      </c>
      <c r="BB95" s="302">
        <f t="shared" ca="1" si="213"/>
        <v>-664.85154768604411</v>
      </c>
      <c r="BC95" s="302">
        <f t="shared" ca="1" si="213"/>
        <v>0</v>
      </c>
      <c r="BD95" s="302">
        <f t="shared" ca="1" si="213"/>
        <v>-441.92457987412075</v>
      </c>
      <c r="BE95" s="302">
        <f t="shared" ca="1" si="213"/>
        <v>-22.589636970240004</v>
      </c>
      <c r="BF95" s="302">
        <f t="shared" ca="1" si="213"/>
        <v>0</v>
      </c>
      <c r="BG95" s="302">
        <f t="shared" ca="1" si="213"/>
        <v>0</v>
      </c>
      <c r="BH95" s="302">
        <f t="shared" ca="1" si="213"/>
        <v>0</v>
      </c>
      <c r="BI95" s="302">
        <f t="shared" ca="1" si="213"/>
        <v>-4.8440915999999996</v>
      </c>
      <c r="BJ95" s="302">
        <f t="shared" ca="1" si="213"/>
        <v>0</v>
      </c>
      <c r="BK95" s="302">
        <f t="shared" ca="1" si="213"/>
        <v>0</v>
      </c>
      <c r="BL95" s="302">
        <f t="shared" ca="1" si="213"/>
        <v>-36.902421937595669</v>
      </c>
      <c r="BM95" s="302">
        <f ca="1">SUM(AT95:BL95)</f>
        <v>-15676.756053742731</v>
      </c>
      <c r="BO95" s="303">
        <f ca="1">BO$29+BO$74+BO$92</f>
        <v>5691.0754960388504</v>
      </c>
      <c r="BP95" s="303">
        <f ca="1">BP$29+BP$74+BP$92</f>
        <v>610.15147168598332</v>
      </c>
      <c r="BQ95" s="303">
        <f ca="1">SUM(BO95:BP95)</f>
        <v>6301.2269677248332</v>
      </c>
      <c r="BS95" s="54">
        <f ca="1">W95+AR95+BM95+BQ95</f>
        <v>-95.527797539705716</v>
      </c>
      <c r="BT95" s="54"/>
      <c r="BV95" s="473">
        <f t="shared" ref="BV95:DM95" ca="1" si="214">BV$29+BV$74+BV$92</f>
        <v>1343.9871798209717</v>
      </c>
      <c r="BW95" s="473">
        <f t="shared" ca="1" si="214"/>
        <v>0.33322825788197974</v>
      </c>
      <c r="BX95" s="473">
        <f t="shared" ca="1" si="214"/>
        <v>5.5261788715984386</v>
      </c>
      <c r="BY95" s="473">
        <f t="shared" ca="1" si="214"/>
        <v>0</v>
      </c>
      <c r="BZ95" s="473">
        <f t="shared" ca="1" si="214"/>
        <v>0</v>
      </c>
      <c r="CA95" s="473">
        <f t="shared" ca="1" si="214"/>
        <v>3.8300098471065609</v>
      </c>
      <c r="CB95" s="473">
        <f t="shared" ca="1" si="214"/>
        <v>0</v>
      </c>
      <c r="CC95" s="473">
        <f t="shared" ca="1" si="214"/>
        <v>0</v>
      </c>
      <c r="CD95" s="473">
        <f t="shared" ca="1" si="214"/>
        <v>46.824946327197502</v>
      </c>
      <c r="CE95" s="473">
        <f t="shared" ca="1" si="214"/>
        <v>5.5895408524309589E-2</v>
      </c>
      <c r="CF95" s="473">
        <f t="shared" ca="1" si="214"/>
        <v>0.13929969699079761</v>
      </c>
      <c r="CG95" s="473">
        <f t="shared" ca="1" si="214"/>
        <v>0</v>
      </c>
      <c r="CH95" s="473">
        <f t="shared" ca="1" si="214"/>
        <v>0</v>
      </c>
      <c r="CI95" s="473">
        <f t="shared" ca="1" si="214"/>
        <v>0</v>
      </c>
      <c r="CJ95" s="473">
        <f t="shared" ca="1" si="214"/>
        <v>0</v>
      </c>
      <c r="CK95" s="473">
        <f t="shared" ca="1" si="214"/>
        <v>0</v>
      </c>
      <c r="CL95" s="473">
        <f t="shared" ca="1" si="214"/>
        <v>0</v>
      </c>
      <c r="CM95" s="473">
        <f t="shared" ca="1" si="214"/>
        <v>19.813857574421974</v>
      </c>
      <c r="CN95" s="473">
        <f t="shared" ca="1" si="214"/>
        <v>10.52213826324072</v>
      </c>
      <c r="CO95" s="473">
        <f t="shared" ca="1" si="214"/>
        <v>0</v>
      </c>
      <c r="CP95" s="473">
        <f t="shared" ca="1" si="214"/>
        <v>-15.321856396492471</v>
      </c>
      <c r="CQ95" s="473">
        <f t="shared" ca="1" si="214"/>
        <v>0</v>
      </c>
      <c r="CR95" s="473">
        <f t="shared" ca="1" si="214"/>
        <v>0</v>
      </c>
      <c r="CS95" s="473">
        <f t="shared" ca="1" si="214"/>
        <v>0</v>
      </c>
      <c r="CT95" s="473">
        <f t="shared" ca="1" si="214"/>
        <v>0</v>
      </c>
      <c r="CU95" s="473">
        <f t="shared" ca="1" si="214"/>
        <v>35.417948076382494</v>
      </c>
      <c r="CV95" s="473">
        <f t="shared" ca="1" si="214"/>
        <v>1.4609096969037692</v>
      </c>
      <c r="CW95" s="473">
        <f t="shared" ca="1" si="214"/>
        <v>0</v>
      </c>
      <c r="CX95" s="473">
        <f t="shared" ca="1" si="214"/>
        <v>0</v>
      </c>
      <c r="CY95" s="473">
        <f t="shared" ca="1" si="214"/>
        <v>0</v>
      </c>
      <c r="CZ95" s="473">
        <f t="shared" ca="1" si="214"/>
        <v>0</v>
      </c>
      <c r="DA95" s="473">
        <f t="shared" ca="1" si="214"/>
        <v>0</v>
      </c>
      <c r="DB95" s="473">
        <f t="shared" ca="1" si="214"/>
        <v>0</v>
      </c>
      <c r="DC95" s="473">
        <f t="shared" ca="1" si="214"/>
        <v>0</v>
      </c>
      <c r="DD95" s="473">
        <f t="shared" ca="1" si="214"/>
        <v>0</v>
      </c>
      <c r="DE95" s="473">
        <f t="shared" ca="1" si="214"/>
        <v>0</v>
      </c>
      <c r="DF95" s="473">
        <f t="shared" ca="1" si="214"/>
        <v>0</v>
      </c>
      <c r="DG95" s="473">
        <f t="shared" ca="1" si="214"/>
        <v>0</v>
      </c>
      <c r="DH95" s="473">
        <f t="shared" ca="1" si="214"/>
        <v>0</v>
      </c>
      <c r="DI95" s="473">
        <f t="shared" ca="1" si="214"/>
        <v>0</v>
      </c>
      <c r="DJ95" s="473">
        <f t="shared" ca="1" si="214"/>
        <v>-1.1004808746823787</v>
      </c>
      <c r="DK95" s="473">
        <f t="shared" ca="1" si="214"/>
        <v>2.6678324234724328E-4</v>
      </c>
      <c r="DL95" s="473">
        <f t="shared" ca="1" si="214"/>
        <v>5.5135203418430279E-3</v>
      </c>
      <c r="DM95" s="473">
        <f t="shared" ca="1" si="214"/>
        <v>0</v>
      </c>
      <c r="DO95" s="132">
        <f ca="1">SUM(BV95:DM95)</f>
        <v>1451.4950348736295</v>
      </c>
    </row>
    <row r="96" spans="1:119" s="74" customFormat="1">
      <c r="C96" s="50"/>
      <c r="D96" s="51"/>
      <c r="E96" s="51"/>
      <c r="G96" s="235"/>
      <c r="H96" s="235"/>
      <c r="I96" s="235"/>
      <c r="J96" s="235"/>
      <c r="K96" s="235"/>
      <c r="L96" s="235"/>
      <c r="M96" s="236"/>
      <c r="N96" s="235"/>
      <c r="O96" s="235"/>
      <c r="P96" s="235"/>
      <c r="Q96" s="235"/>
      <c r="R96" s="235"/>
      <c r="S96" s="235"/>
      <c r="T96" s="235"/>
      <c r="U96" s="235"/>
      <c r="V96" s="235"/>
      <c r="W96" s="235"/>
      <c r="Y96" s="238"/>
      <c r="Z96" s="238"/>
      <c r="AA96" s="238"/>
      <c r="AB96" s="238"/>
      <c r="AC96" s="238"/>
      <c r="AD96" s="238"/>
      <c r="AE96" s="238"/>
      <c r="AF96" s="238"/>
      <c r="AG96" s="238"/>
      <c r="AH96" s="238"/>
      <c r="AI96" s="238"/>
      <c r="AJ96" s="238"/>
      <c r="AK96" s="238"/>
      <c r="AL96" s="238"/>
      <c r="AM96" s="238"/>
      <c r="AN96" s="238"/>
      <c r="AO96" s="238"/>
      <c r="AP96" s="238"/>
      <c r="AQ96" s="238"/>
      <c r="AR96" s="238"/>
      <c r="AT96" s="240"/>
      <c r="AU96" s="240"/>
      <c r="AV96" s="240"/>
      <c r="AW96" s="240"/>
      <c r="AX96" s="240"/>
      <c r="AY96" s="240"/>
      <c r="AZ96" s="240"/>
      <c r="BA96" s="240"/>
      <c r="BB96" s="240"/>
      <c r="BC96" s="240"/>
      <c r="BD96" s="240"/>
      <c r="BE96" s="240"/>
      <c r="BF96" s="240"/>
      <c r="BG96" s="240"/>
      <c r="BH96" s="240"/>
      <c r="BI96" s="240"/>
      <c r="BJ96" s="240"/>
      <c r="BK96" s="240"/>
      <c r="BL96" s="240"/>
      <c r="BM96" s="240"/>
      <c r="BO96" s="242"/>
      <c r="BP96" s="242"/>
      <c r="BQ96" s="242"/>
      <c r="BS96" s="55"/>
      <c r="BT96" s="55"/>
      <c r="BV96" s="474"/>
      <c r="BW96" s="474"/>
      <c r="BX96" s="474"/>
      <c r="BY96" s="474"/>
      <c r="BZ96" s="474"/>
      <c r="CA96" s="474"/>
      <c r="CB96" s="474"/>
      <c r="CC96" s="474"/>
      <c r="CD96" s="474"/>
      <c r="CE96" s="474"/>
      <c r="CF96" s="474"/>
      <c r="CG96" s="474"/>
      <c r="CH96" s="474"/>
      <c r="CI96" s="474"/>
      <c r="CJ96" s="474"/>
      <c r="CK96" s="474"/>
      <c r="CL96" s="474"/>
      <c r="CM96" s="474"/>
      <c r="CN96" s="474"/>
      <c r="CO96" s="474"/>
      <c r="CP96" s="474"/>
      <c r="CQ96" s="474"/>
      <c r="CR96" s="474"/>
      <c r="CS96" s="474"/>
      <c r="CT96" s="474"/>
      <c r="CU96" s="474"/>
      <c r="CV96" s="474"/>
      <c r="CW96" s="474"/>
      <c r="CX96" s="474"/>
      <c r="CY96" s="474"/>
      <c r="CZ96" s="474"/>
      <c r="DA96" s="474"/>
      <c r="DB96" s="474"/>
      <c r="DC96" s="474"/>
      <c r="DD96" s="474"/>
      <c r="DE96" s="474"/>
      <c r="DF96" s="474"/>
      <c r="DG96" s="474"/>
      <c r="DH96" s="474"/>
      <c r="DI96" s="474"/>
      <c r="DJ96" s="474"/>
      <c r="DK96" s="474"/>
      <c r="DL96" s="474"/>
      <c r="DM96" s="474"/>
    </row>
    <row r="97" spans="2:119">
      <c r="G97" s="55"/>
      <c r="H97" s="55"/>
      <c r="I97" s="55"/>
      <c r="J97" s="55"/>
      <c r="K97" s="55"/>
      <c r="L97" s="55"/>
      <c r="M97" s="59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5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2838"/>
      <c r="AQ97" s="55"/>
      <c r="AR97" s="55"/>
      <c r="AT97" s="55"/>
      <c r="AU97" s="55"/>
      <c r="AV97" s="55"/>
      <c r="AW97" s="55"/>
      <c r="AX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</row>
    <row r="98" spans="2:119">
      <c r="F98" s="2547">
        <f>COLUMN(F101)</f>
        <v>6</v>
      </c>
      <c r="G98" s="2547"/>
      <c r="H98" s="2547"/>
      <c r="I98" s="2547"/>
      <c r="J98" s="2547"/>
      <c r="K98" s="2547"/>
      <c r="L98" s="2547"/>
      <c r="M98" s="2547"/>
      <c r="N98" s="2547"/>
      <c r="O98" s="2547"/>
      <c r="P98" s="2547"/>
      <c r="Q98" s="2547"/>
      <c r="R98" s="2547"/>
      <c r="S98" s="2547"/>
      <c r="T98" s="2547"/>
      <c r="U98" s="2547"/>
      <c r="V98" s="2547"/>
      <c r="W98" s="2547"/>
      <c r="X98" s="2547"/>
      <c r="Y98" s="2547"/>
      <c r="Z98" s="2547"/>
      <c r="AA98" s="2547"/>
      <c r="AB98" s="2547"/>
      <c r="AC98" s="2547"/>
      <c r="AD98" s="2547"/>
      <c r="AE98" s="2547"/>
      <c r="AF98" s="2547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2838">
        <f ca="1">AA74/AR92</f>
        <v>15.065914691262304</v>
      </c>
      <c r="AR98" s="55"/>
      <c r="AT98" s="2868">
        <f ca="1">AT95/$BM$95</f>
        <v>0.80973865636433262</v>
      </c>
      <c r="AU98" s="2868">
        <f t="shared" ref="AU98:BL98" ca="1" si="215">AU95/$BM$95</f>
        <v>0</v>
      </c>
      <c r="AV98" s="2868">
        <f t="shared" ca="1" si="215"/>
        <v>0</v>
      </c>
      <c r="AW98" s="2868">
        <f t="shared" ca="1" si="215"/>
        <v>0</v>
      </c>
      <c r="AX98" s="2868">
        <f t="shared" ca="1" si="215"/>
        <v>-1.2208017994533001E-3</v>
      </c>
      <c r="AY98" s="2868">
        <f t="shared" ca="1" si="215"/>
        <v>0</v>
      </c>
      <c r="AZ98" s="2868">
        <f t="shared" ca="1" si="215"/>
        <v>0</v>
      </c>
      <c r="BA98" s="2868">
        <f t="shared" ca="1" si="215"/>
        <v>0.11677840736244682</v>
      </c>
      <c r="BB98" s="2868">
        <f t="shared" ca="1" si="215"/>
        <v>4.2410020632254138E-2</v>
      </c>
      <c r="BC98" s="2868">
        <f t="shared" ca="1" si="215"/>
        <v>0</v>
      </c>
      <c r="BD98" s="2868">
        <f t="shared" ca="1" si="215"/>
        <v>2.8189797580515003E-2</v>
      </c>
      <c r="BE98" s="2868">
        <f t="shared" ca="1" si="215"/>
        <v>1.4409637359156882E-3</v>
      </c>
      <c r="BF98" s="2868">
        <f t="shared" ca="1" si="215"/>
        <v>0</v>
      </c>
      <c r="BG98" s="2868">
        <f t="shared" ca="1" si="215"/>
        <v>0</v>
      </c>
      <c r="BH98" s="2868">
        <f t="shared" ca="1" si="215"/>
        <v>0</v>
      </c>
      <c r="BI98" s="2868">
        <f t="shared" ca="1" si="215"/>
        <v>3.0899834017915345E-4</v>
      </c>
      <c r="BJ98" s="2868">
        <f t="shared" ca="1" si="215"/>
        <v>0</v>
      </c>
      <c r="BK98" s="2868">
        <f t="shared" ca="1" si="215"/>
        <v>0</v>
      </c>
      <c r="BL98" s="2868">
        <f t="shared" ca="1" si="215"/>
        <v>2.3539577838098359E-3</v>
      </c>
      <c r="BM98" s="55"/>
      <c r="BO98" s="55"/>
      <c r="BP98" s="55"/>
      <c r="BQ98" s="55"/>
      <c r="BS98" s="55"/>
      <c r="BT98" s="55"/>
      <c r="DM98" s="969" t="s">
        <v>838</v>
      </c>
      <c r="DO98" s="729">
        <f ca="1">SUM(DO55,DO58,DO66,DO72)</f>
        <v>891.62585366877693</v>
      </c>
    </row>
    <row r="99" spans="2:119">
      <c r="B99" s="3073" t="s">
        <v>296</v>
      </c>
      <c r="C99" s="297" t="s">
        <v>388</v>
      </c>
      <c r="G99" s="55"/>
      <c r="H99" s="55"/>
      <c r="I99" s="55"/>
      <c r="J99" s="55"/>
      <c r="K99" s="55"/>
      <c r="L99" s="55"/>
      <c r="M99" s="59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>
        <f ca="1">Y81/Unit.GWh</f>
        <v>-880673.70901278756</v>
      </c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T99" s="55"/>
      <c r="AU99" s="55"/>
      <c r="AV99" s="55"/>
      <c r="AW99" s="55"/>
      <c r="AX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  <c r="DM99" s="969" t="s">
        <v>839</v>
      </c>
      <c r="DO99" s="729">
        <f ca="1">Z95-MIN(Z89,0)-Z62</f>
        <v>3421.2667653904464</v>
      </c>
    </row>
    <row r="100" spans="2:119" ht="15.75">
      <c r="B100" s="3"/>
      <c r="G100" s="55"/>
      <c r="H100" s="55"/>
      <c r="I100" s="55"/>
      <c r="J100" s="55"/>
      <c r="K100" s="55"/>
      <c r="L100" s="55"/>
      <c r="M100" s="59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>
        <f ca="1">Y82/Unit.GWh</f>
        <v>-166190.2803251477</v>
      </c>
      <c r="Z100" s="55"/>
      <c r="AA100" s="5400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5"/>
      <c r="AU100" s="55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  <c r="DM100" s="969" t="s">
        <v>840</v>
      </c>
      <c r="DO100" s="3073">
        <f ca="1">DO98/DO99</f>
        <v>0.26061278316221026</v>
      </c>
    </row>
    <row r="101" spans="2:119">
      <c r="G101" s="55"/>
      <c r="H101" s="55"/>
      <c r="I101" s="55"/>
      <c r="J101" s="55"/>
      <c r="K101" s="55"/>
      <c r="L101" s="55"/>
      <c r="M101" s="59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3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3"/>
      <c r="G102" s="55"/>
      <c r="H102" s="55"/>
      <c r="I102" s="55"/>
      <c r="J102" s="55"/>
      <c r="K102" s="55"/>
      <c r="L102" s="55"/>
      <c r="M102" s="59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>
        <f>(16+9)*Unit.TWh</f>
        <v>90</v>
      </c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3"/>
      <c r="G103" s="55"/>
      <c r="H103" s="55"/>
      <c r="I103" s="55"/>
      <c r="J103" s="55"/>
      <c r="K103" s="55"/>
      <c r="L103" s="55"/>
      <c r="M103" s="59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53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3"/>
      <c r="G104" s="55"/>
      <c r="H104" s="55"/>
      <c r="I104" s="55"/>
      <c r="J104" s="55"/>
      <c r="K104" s="55"/>
      <c r="L104" s="55"/>
      <c r="M104" s="59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 ht="15.75">
      <c r="B105" s="3"/>
      <c r="G105" s="55"/>
      <c r="H105" s="55"/>
      <c r="I105" s="55"/>
      <c r="J105" s="55"/>
      <c r="K105" s="55"/>
      <c r="L105" s="55"/>
      <c r="M105" s="59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15.75">
      <c r="B106" s="3"/>
      <c r="G106" s="55"/>
      <c r="H106" s="55"/>
      <c r="I106" s="55"/>
      <c r="J106" s="55"/>
      <c r="K106" s="55"/>
      <c r="L106" s="55"/>
      <c r="M106" s="59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3660"/>
      <c r="AU106" s="55"/>
      <c r="AV106" s="55"/>
      <c r="AY106" s="55"/>
      <c r="AZ106" s="55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 ht="15.75">
      <c r="B107" s="3"/>
      <c r="G107" s="55"/>
      <c r="H107" s="55"/>
      <c r="I107" s="55"/>
      <c r="J107" s="55"/>
      <c r="K107" s="55"/>
      <c r="L107" s="55"/>
      <c r="M107" s="59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2547"/>
      <c r="AV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G108" s="55"/>
      <c r="H108" s="55"/>
      <c r="I108" s="55"/>
      <c r="J108" s="55"/>
      <c r="K108" s="55"/>
      <c r="L108" s="55"/>
      <c r="M108" s="59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U108" s="55"/>
      <c r="AV108" s="55"/>
      <c r="AW108" s="55"/>
      <c r="AX108" s="55"/>
      <c r="AY108" s="55"/>
      <c r="AZ108" s="55"/>
      <c r="BA108" s="55"/>
      <c r="BB108" s="55"/>
      <c r="BC108" s="55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 ht="24" customHeight="1">
      <c r="G109" s="55"/>
      <c r="H109" s="55"/>
      <c r="I109" s="55"/>
      <c r="J109" s="55"/>
      <c r="K109" s="55"/>
      <c r="L109" s="55"/>
      <c r="M109" s="59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U109" s="55"/>
      <c r="AV109" s="55"/>
      <c r="AW109" s="53"/>
      <c r="AX109" s="55"/>
      <c r="AY109" s="55"/>
      <c r="AZ109" s="53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9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U110" s="55"/>
      <c r="AV110" s="55"/>
      <c r="AW110" s="55"/>
      <c r="AX110" s="55"/>
      <c r="AY110" s="55"/>
      <c r="AZ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C111" s="60"/>
      <c r="D111" s="34"/>
      <c r="G111" s="55"/>
      <c r="H111" s="55"/>
      <c r="I111" s="55"/>
      <c r="J111" s="55"/>
      <c r="K111" s="55"/>
      <c r="L111" s="55"/>
      <c r="M111" s="59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3661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9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>
      <c r="G113" s="55"/>
      <c r="H113" s="55"/>
      <c r="I113" s="55"/>
      <c r="J113" s="55"/>
      <c r="K113" s="55"/>
      <c r="L113" s="55"/>
      <c r="M113" s="59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W113" s="55"/>
      <c r="AX113" s="55"/>
      <c r="AY113" s="55"/>
      <c r="BA113" s="55"/>
      <c r="BB113" s="55"/>
      <c r="BC113" s="55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>
      <c r="G114" s="55"/>
      <c r="H114" s="55"/>
      <c r="I114" s="55"/>
      <c r="J114" s="55"/>
      <c r="K114" s="55"/>
      <c r="L114" s="55"/>
      <c r="M114" s="59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>
      <c r="G115" s="55"/>
      <c r="H115" s="55"/>
      <c r="I115" s="55"/>
      <c r="J115" s="55"/>
      <c r="K115" s="55"/>
      <c r="L115" s="55"/>
      <c r="M115" s="59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>
      <c r="G116" s="55"/>
      <c r="H116" s="55"/>
      <c r="I116" s="55"/>
      <c r="J116" s="55"/>
      <c r="K116" s="55"/>
      <c r="L116" s="55"/>
      <c r="M116" s="59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W116" s="2868"/>
      <c r="AX116" s="3662"/>
      <c r="AY116" s="2868"/>
      <c r="AZ116" s="2868"/>
      <c r="BA116" s="2868"/>
      <c r="BB116" s="2868"/>
      <c r="BC116" s="2868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>
      <c r="G118" s="55"/>
      <c r="H118" s="55"/>
      <c r="I118" s="55"/>
      <c r="J118" s="55"/>
      <c r="K118" s="55"/>
      <c r="L118" s="55"/>
      <c r="M118" s="59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U132" s="55"/>
      <c r="AV132" s="55"/>
      <c r="AW132" s="55"/>
      <c r="AX132" s="55"/>
      <c r="AY132" s="55"/>
      <c r="AZ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7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U133" s="55"/>
      <c r="AV133" s="55"/>
      <c r="AW133" s="55"/>
      <c r="AX133" s="55"/>
      <c r="AY133" s="55"/>
      <c r="AZ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7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/>
      <c r="AU134" s="55"/>
      <c r="AV134" s="55"/>
      <c r="AW134" s="55"/>
      <c r="AX134" s="55"/>
      <c r="AY134" s="55"/>
      <c r="AZ134" s="55"/>
      <c r="BA134" s="55"/>
      <c r="BB134" s="55"/>
      <c r="BC134" s="55"/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64.xml><?xml version="1.0" encoding="utf-8"?>
<worksheet xmlns="http://schemas.openxmlformats.org/spreadsheetml/2006/main" xmlns:r="http://schemas.openxmlformats.org/officeDocument/2006/relationships">
  <sheetPr codeName="Sheet48" enableFormatConditionsCalculation="0">
    <tabColor theme="9"/>
    <outlinePr summaryBelow="0"/>
    <pageSetUpPr autoPageBreaks="0"/>
  </sheetPr>
  <dimension ref="A1:DJ728"/>
  <sheetViews>
    <sheetView workbookViewId="0">
      <selection activeCell="H188" sqref="H188"/>
    </sheetView>
  </sheetViews>
  <sheetFormatPr defaultColWidth="8.85546875" defaultRowHeight="12.75"/>
  <cols>
    <col min="1" max="1" width="7.7109375" style="1000" customWidth="1"/>
    <col min="2" max="2" width="5.85546875" style="1000" customWidth="1"/>
    <col min="3" max="3" width="20.42578125" style="1000" customWidth="1"/>
    <col min="4" max="4" width="30.7109375" style="1000" customWidth="1"/>
    <col min="5" max="5" width="20.7109375" style="1000" customWidth="1"/>
    <col min="6" max="15" width="17.7109375" style="1000" customWidth="1"/>
    <col min="16" max="16" width="2" style="1000" customWidth="1"/>
    <col min="17" max="17" width="10.85546875" style="1000" customWidth="1"/>
    <col min="18" max="16384" width="8.85546875" style="1000"/>
  </cols>
  <sheetData>
    <row r="1" spans="1:16" ht="21">
      <c r="A1" s="109" t="s">
        <v>217</v>
      </c>
      <c r="B1" s="109" t="str">
        <f>INDEX(Workstreams[Workstream], MATCH($A1, Workstreams[Code], 0))</f>
        <v>Geosequestration</v>
      </c>
      <c r="C1" s="109"/>
    </row>
    <row r="2" spans="1:16" s="74" customFormat="1" ht="19.5" customHeight="1">
      <c r="A2" s="6" t="s">
        <v>359</v>
      </c>
      <c r="B2" s="6" t="str">
        <f>INDEX(Modules[Module], MATCH($A2, Modules[Code], 0))</f>
        <v>Geosequestration</v>
      </c>
      <c r="C2" s="6"/>
      <c r="E2" s="3073"/>
    </row>
    <row r="4" spans="1:16" ht="22.5" collapsed="1">
      <c r="A4" s="965"/>
      <c r="B4" s="400" t="s">
        <v>501</v>
      </c>
      <c r="C4" s="355"/>
      <c r="D4" s="355"/>
      <c r="E4" s="355"/>
      <c r="F4" s="355"/>
      <c r="G4" s="355"/>
      <c r="H4" s="355"/>
      <c r="I4" s="355"/>
      <c r="J4" s="355"/>
      <c r="K4" s="355"/>
      <c r="L4" s="355"/>
      <c r="M4" s="355"/>
      <c r="N4" s="355"/>
      <c r="O4" s="355"/>
      <c r="P4" s="357"/>
    </row>
    <row r="5" spans="1:16">
      <c r="B5" s="344"/>
      <c r="C5" s="346"/>
      <c r="D5" s="346"/>
      <c r="E5" s="346"/>
      <c r="F5" s="346"/>
      <c r="G5" s="346"/>
      <c r="H5" s="346"/>
      <c r="I5" s="346"/>
      <c r="J5" s="346"/>
      <c r="K5" s="346"/>
      <c r="L5" s="346"/>
      <c r="M5" s="346"/>
      <c r="N5" s="346"/>
      <c r="O5" s="346"/>
      <c r="P5" s="348"/>
    </row>
    <row r="6" spans="1:16" ht="5.25" customHeight="1">
      <c r="B6" s="344"/>
      <c r="C6" s="345"/>
      <c r="D6" s="346"/>
      <c r="E6" s="347"/>
      <c r="F6" s="346"/>
      <c r="G6" s="346"/>
      <c r="H6" s="346"/>
      <c r="I6" s="346"/>
      <c r="J6" s="346"/>
      <c r="K6" s="346"/>
      <c r="L6" s="346"/>
      <c r="M6" s="346"/>
      <c r="N6" s="346"/>
      <c r="O6" s="346"/>
      <c r="P6" s="348"/>
    </row>
    <row r="7" spans="1:16" ht="15.75">
      <c r="B7" s="349"/>
      <c r="C7" s="346"/>
      <c r="D7" s="188" t="s">
        <v>308</v>
      </c>
      <c r="E7" s="188" t="s">
        <v>500</v>
      </c>
      <c r="F7" s="346"/>
      <c r="G7" s="346"/>
      <c r="H7" s="346"/>
      <c r="I7" s="346"/>
      <c r="J7" s="346"/>
      <c r="K7" s="346"/>
      <c r="L7" s="346"/>
      <c r="M7" s="346"/>
      <c r="N7" s="346"/>
      <c r="O7" s="346"/>
      <c r="P7" s="348"/>
    </row>
    <row r="8" spans="1:16" ht="15.75">
      <c r="B8" s="349"/>
      <c r="C8" s="346"/>
      <c r="D8" s="196" t="s">
        <v>503</v>
      </c>
      <c r="E8" s="196">
        <f>XIV.a.Scenario</f>
        <v>0</v>
      </c>
      <c r="F8" s="346"/>
      <c r="G8" s="346"/>
      <c r="H8" s="346"/>
      <c r="I8" s="346"/>
      <c r="J8" s="346"/>
      <c r="K8" s="346"/>
      <c r="L8" s="346"/>
      <c r="M8" s="346"/>
      <c r="N8" s="346"/>
      <c r="O8" s="346"/>
      <c r="P8" s="348"/>
    </row>
    <row r="9" spans="1:16">
      <c r="B9" s="364"/>
      <c r="C9" s="352"/>
      <c r="D9" s="352"/>
      <c r="E9" s="352"/>
      <c r="F9" s="352"/>
      <c r="G9" s="352"/>
      <c r="H9" s="352"/>
      <c r="I9" s="352"/>
      <c r="J9" s="352"/>
      <c r="K9" s="352"/>
      <c r="L9" s="352"/>
      <c r="M9" s="352"/>
      <c r="N9" s="352"/>
      <c r="O9" s="352"/>
      <c r="P9" s="353"/>
    </row>
    <row r="11" spans="1:16" s="74" customFormat="1" ht="22.5" collapsed="1">
      <c r="A11" s="342"/>
      <c r="B11" s="966" t="s">
        <v>502</v>
      </c>
      <c r="C11" s="339"/>
      <c r="D11" s="339"/>
      <c r="E11" s="339"/>
      <c r="F11" s="339"/>
      <c r="G11" s="339"/>
      <c r="H11" s="339"/>
      <c r="I11" s="339"/>
      <c r="J11" s="339"/>
      <c r="K11" s="339"/>
      <c r="L11" s="339"/>
      <c r="M11" s="339"/>
      <c r="N11" s="339"/>
      <c r="O11" s="339"/>
      <c r="P11" s="340"/>
    </row>
    <row r="12" spans="1:16">
      <c r="B12" s="962"/>
      <c r="C12" s="959"/>
      <c r="D12" s="959"/>
      <c r="E12" s="959"/>
      <c r="F12" s="959"/>
      <c r="G12" s="959"/>
      <c r="H12" s="959"/>
      <c r="I12" s="959"/>
      <c r="J12" s="959"/>
      <c r="K12" s="959"/>
      <c r="L12" s="959"/>
      <c r="M12" s="959"/>
      <c r="N12" s="959"/>
      <c r="O12" s="959"/>
      <c r="P12" s="963"/>
    </row>
    <row r="13" spans="1:16" ht="14.25">
      <c r="B13" s="962"/>
      <c r="C13" s="960" t="s">
        <v>638</v>
      </c>
      <c r="D13" s="959"/>
      <c r="E13" s="422"/>
      <c r="F13" s="959"/>
      <c r="G13" s="959"/>
      <c r="H13" s="959"/>
      <c r="I13" s="959"/>
      <c r="J13" s="959"/>
      <c r="K13" s="959"/>
      <c r="L13" s="959"/>
      <c r="M13" s="959"/>
      <c r="N13" s="959"/>
      <c r="O13" s="156" t="s">
        <v>616</v>
      </c>
      <c r="P13" s="963"/>
    </row>
    <row r="14" spans="1:16" ht="5.25" customHeight="1">
      <c r="B14" s="962"/>
      <c r="C14" s="959"/>
      <c r="D14" s="959"/>
      <c r="E14" s="959"/>
      <c r="F14" s="959"/>
      <c r="G14" s="959"/>
      <c r="H14" s="959"/>
      <c r="I14" s="959"/>
      <c r="J14" s="959"/>
      <c r="K14" s="959"/>
      <c r="L14" s="959"/>
      <c r="M14" s="959"/>
      <c r="N14" s="959"/>
      <c r="O14" s="959"/>
      <c r="P14" s="963"/>
    </row>
    <row r="15" spans="1:16" ht="15.75">
      <c r="B15" s="331"/>
      <c r="C15" s="90" t="s">
        <v>500</v>
      </c>
      <c r="D15" s="90" t="s">
        <v>63</v>
      </c>
      <c r="E15" s="90" t="s">
        <v>176</v>
      </c>
      <c r="F15" s="189">
        <v>2007</v>
      </c>
      <c r="G15" s="190">
        <v>2010</v>
      </c>
      <c r="H15" s="189">
        <v>2015</v>
      </c>
      <c r="I15" s="189">
        <v>2020</v>
      </c>
      <c r="J15" s="189">
        <v>2025</v>
      </c>
      <c r="K15" s="189">
        <v>2030</v>
      </c>
      <c r="L15" s="189">
        <v>2035</v>
      </c>
      <c r="M15" s="189">
        <v>2040</v>
      </c>
      <c r="N15" s="189">
        <v>2045</v>
      </c>
      <c r="O15" s="189">
        <v>2050</v>
      </c>
      <c r="P15" s="963"/>
    </row>
    <row r="16" spans="1:16" ht="15.75">
      <c r="B16" s="331"/>
      <c r="C16" s="957">
        <v>1</v>
      </c>
      <c r="D16" s="958" t="s">
        <v>414</v>
      </c>
      <c r="E16" s="420"/>
      <c r="F16" s="140">
        <v>0</v>
      </c>
      <c r="G16" s="146">
        <v>0</v>
      </c>
      <c r="H16" s="140">
        <v>0</v>
      </c>
      <c r="I16" s="140">
        <v>0</v>
      </c>
      <c r="J16" s="140">
        <v>0</v>
      </c>
      <c r="K16" s="140">
        <v>0</v>
      </c>
      <c r="L16" s="140">
        <v>0</v>
      </c>
      <c r="M16" s="140">
        <v>0</v>
      </c>
      <c r="N16" s="140">
        <v>0</v>
      </c>
      <c r="O16" s="140">
        <v>0</v>
      </c>
      <c r="P16" s="963"/>
    </row>
    <row r="17" spans="2:16" ht="15.75">
      <c r="B17" s="331"/>
      <c r="C17" s="957">
        <v>2</v>
      </c>
      <c r="D17" s="958" t="s">
        <v>414</v>
      </c>
      <c r="E17" s="958"/>
      <c r="F17" s="140">
        <v>0</v>
      </c>
      <c r="G17" s="147">
        <v>0</v>
      </c>
      <c r="H17" s="295">
        <v>0</v>
      </c>
      <c r="I17" s="295">
        <v>0</v>
      </c>
      <c r="J17" s="295">
        <v>0.1</v>
      </c>
      <c r="K17" s="295">
        <v>0.2</v>
      </c>
      <c r="L17" s="295">
        <v>0.4</v>
      </c>
      <c r="M17" s="295">
        <v>0.6</v>
      </c>
      <c r="N17" s="295">
        <v>0.8</v>
      </c>
      <c r="O17" s="295">
        <v>1</v>
      </c>
      <c r="P17" s="963"/>
    </row>
    <row r="18" spans="2:16" ht="15.75">
      <c r="B18" s="331"/>
      <c r="C18" s="957">
        <v>3</v>
      </c>
      <c r="D18" s="958" t="s">
        <v>414</v>
      </c>
      <c r="E18" s="958"/>
      <c r="F18" s="140">
        <v>0</v>
      </c>
      <c r="G18" s="147">
        <v>0</v>
      </c>
      <c r="H18" s="295">
        <v>0</v>
      </c>
      <c r="I18" s="295">
        <v>0</v>
      </c>
      <c r="J18" s="295">
        <v>0.1</v>
      </c>
      <c r="K18" s="295">
        <v>0.2</v>
      </c>
      <c r="L18" s="295">
        <v>0.4</v>
      </c>
      <c r="M18" s="295">
        <v>0.6</v>
      </c>
      <c r="N18" s="295">
        <v>0.8</v>
      </c>
      <c r="O18" s="295">
        <v>1</v>
      </c>
      <c r="P18" s="963"/>
    </row>
    <row r="19" spans="2:16" ht="15.75">
      <c r="B19" s="331"/>
      <c r="C19" s="955">
        <v>4</v>
      </c>
      <c r="D19" s="94" t="s">
        <v>414</v>
      </c>
      <c r="E19" s="94"/>
      <c r="F19" s="102">
        <v>0</v>
      </c>
      <c r="G19" s="148">
        <v>0</v>
      </c>
      <c r="H19" s="149">
        <v>0</v>
      </c>
      <c r="I19" s="149">
        <v>0</v>
      </c>
      <c r="J19" s="149">
        <v>0.1</v>
      </c>
      <c r="K19" s="149">
        <v>0.2</v>
      </c>
      <c r="L19" s="149">
        <v>0.4</v>
      </c>
      <c r="M19" s="149">
        <v>0.6</v>
      </c>
      <c r="N19" s="149">
        <v>0.8</v>
      </c>
      <c r="O19" s="149">
        <v>1</v>
      </c>
      <c r="P19" s="963"/>
    </row>
    <row r="20" spans="2:16">
      <c r="B20" s="962"/>
      <c r="C20" s="959"/>
      <c r="D20" s="959"/>
      <c r="E20" s="959"/>
      <c r="F20" s="959"/>
      <c r="G20" s="959"/>
      <c r="H20" s="959"/>
      <c r="I20" s="959"/>
      <c r="J20" s="959"/>
      <c r="K20" s="959"/>
      <c r="L20" s="959"/>
      <c r="M20" s="959"/>
      <c r="N20" s="959"/>
      <c r="O20" s="959"/>
      <c r="P20" s="963"/>
    </row>
    <row r="21" spans="2:16" ht="15.75">
      <c r="B21" s="331"/>
      <c r="C21" s="960" t="s">
        <v>617</v>
      </c>
      <c r="D21" s="959"/>
      <c r="E21" s="422"/>
      <c r="F21" s="959"/>
      <c r="G21" s="959"/>
      <c r="H21" s="959"/>
      <c r="I21" s="959"/>
      <c r="J21" s="959"/>
      <c r="K21" s="959"/>
      <c r="L21" s="959"/>
      <c r="M21" s="959"/>
      <c r="N21" s="959"/>
      <c r="O21" s="156" t="s">
        <v>616</v>
      </c>
      <c r="P21" s="963"/>
    </row>
    <row r="22" spans="2:16" ht="5.25" customHeight="1">
      <c r="B22" s="331"/>
      <c r="C22" s="959"/>
      <c r="D22" s="959"/>
      <c r="E22" s="959"/>
      <c r="F22" s="959"/>
      <c r="G22" s="959"/>
      <c r="H22" s="959"/>
      <c r="I22" s="959"/>
      <c r="J22" s="959"/>
      <c r="K22" s="959"/>
      <c r="L22" s="959"/>
      <c r="M22" s="959"/>
      <c r="N22" s="959"/>
      <c r="O22" s="959"/>
      <c r="P22" s="963"/>
    </row>
    <row r="23" spans="2:16" ht="15.75">
      <c r="B23" s="331"/>
      <c r="C23" s="90" t="s">
        <v>500</v>
      </c>
      <c r="D23" s="90" t="s">
        <v>63</v>
      </c>
      <c r="E23" s="90" t="s">
        <v>176</v>
      </c>
      <c r="F23" s="189">
        <v>2007</v>
      </c>
      <c r="G23" s="190">
        <v>2010</v>
      </c>
      <c r="H23" s="189">
        <v>2015</v>
      </c>
      <c r="I23" s="189">
        <v>2020</v>
      </c>
      <c r="J23" s="189">
        <v>2025</v>
      </c>
      <c r="K23" s="189">
        <v>2030</v>
      </c>
      <c r="L23" s="189">
        <v>2035</v>
      </c>
      <c r="M23" s="189">
        <v>2040</v>
      </c>
      <c r="N23" s="189">
        <v>2045</v>
      </c>
      <c r="O23" s="189">
        <v>2050</v>
      </c>
      <c r="P23" s="963"/>
    </row>
    <row r="24" spans="2:16" ht="15.75">
      <c r="B24" s="331"/>
      <c r="C24" s="957">
        <v>1</v>
      </c>
      <c r="D24" s="958" t="s">
        <v>414</v>
      </c>
      <c r="E24" s="420"/>
      <c r="F24" s="140">
        <v>0</v>
      </c>
      <c r="G24" s="146">
        <v>0</v>
      </c>
      <c r="H24" s="140">
        <v>0</v>
      </c>
      <c r="I24" s="140">
        <v>0</v>
      </c>
      <c r="J24" s="140">
        <v>0</v>
      </c>
      <c r="K24" s="140">
        <v>0</v>
      </c>
      <c r="L24" s="140">
        <v>0</v>
      </c>
      <c r="M24" s="140">
        <v>0</v>
      </c>
      <c r="N24" s="140">
        <v>0</v>
      </c>
      <c r="O24" s="140">
        <v>0</v>
      </c>
      <c r="P24" s="963"/>
    </row>
    <row r="25" spans="2:16" ht="15.75">
      <c r="B25" s="331"/>
      <c r="C25" s="957">
        <v>2</v>
      </c>
      <c r="D25" s="958" t="s">
        <v>414</v>
      </c>
      <c r="E25" s="958"/>
      <c r="F25" s="140">
        <v>0</v>
      </c>
      <c r="G25" s="147">
        <v>0</v>
      </c>
      <c r="H25" s="295">
        <v>0</v>
      </c>
      <c r="I25" s="295">
        <v>0</v>
      </c>
      <c r="J25" s="295">
        <v>0</v>
      </c>
      <c r="K25" s="295">
        <v>0</v>
      </c>
      <c r="L25" s="295">
        <v>0</v>
      </c>
      <c r="M25" s="295">
        <v>0</v>
      </c>
      <c r="N25" s="295">
        <v>0</v>
      </c>
      <c r="O25" s="295">
        <v>0</v>
      </c>
      <c r="P25" s="963"/>
    </row>
    <row r="26" spans="2:16" ht="15.75">
      <c r="B26" s="331"/>
      <c r="C26" s="957">
        <v>3</v>
      </c>
      <c r="D26" s="958" t="s">
        <v>414</v>
      </c>
      <c r="E26" s="958"/>
      <c r="F26" s="140">
        <v>0</v>
      </c>
      <c r="G26" s="147">
        <v>0</v>
      </c>
      <c r="H26" s="295">
        <v>0</v>
      </c>
      <c r="I26" s="295">
        <v>0</v>
      </c>
      <c r="J26" s="295">
        <v>5</v>
      </c>
      <c r="K26" s="295">
        <v>10</v>
      </c>
      <c r="L26" s="295">
        <v>15</v>
      </c>
      <c r="M26" s="295">
        <v>20</v>
      </c>
      <c r="N26" s="295">
        <v>25</v>
      </c>
      <c r="O26" s="295">
        <v>30</v>
      </c>
      <c r="P26" s="963"/>
    </row>
    <row r="27" spans="2:16" ht="15.75">
      <c r="B27" s="331"/>
      <c r="C27" s="955">
        <v>4</v>
      </c>
      <c r="D27" s="94" t="s">
        <v>414</v>
      </c>
      <c r="E27" s="94"/>
      <c r="F27" s="102">
        <v>0</v>
      </c>
      <c r="G27" s="148">
        <v>0</v>
      </c>
      <c r="H27" s="149">
        <v>0</v>
      </c>
      <c r="I27" s="149">
        <v>0</v>
      </c>
      <c r="J27" s="149">
        <v>5</v>
      </c>
      <c r="K27" s="149">
        <v>10</v>
      </c>
      <c r="L27" s="149">
        <v>15</v>
      </c>
      <c r="M27" s="149">
        <v>20</v>
      </c>
      <c r="N27" s="149">
        <v>25</v>
      </c>
      <c r="O27" s="149">
        <v>30</v>
      </c>
      <c r="P27" s="963"/>
    </row>
    <row r="28" spans="2:16" ht="15.75">
      <c r="B28" s="331"/>
      <c r="C28" s="957"/>
      <c r="D28" s="958"/>
      <c r="E28" s="958"/>
      <c r="F28" s="140"/>
      <c r="G28" s="141"/>
      <c r="H28" s="141"/>
      <c r="I28" s="141"/>
      <c r="J28" s="141"/>
      <c r="K28" s="141"/>
      <c r="L28" s="141"/>
      <c r="M28" s="141"/>
      <c r="N28" s="141"/>
      <c r="O28" s="141"/>
      <c r="P28" s="963"/>
    </row>
    <row r="29" spans="2:16" ht="15.75">
      <c r="B29" s="331"/>
      <c r="C29" s="960" t="s">
        <v>618</v>
      </c>
      <c r="D29" s="959"/>
      <c r="E29" s="422"/>
      <c r="F29" s="959"/>
      <c r="G29" s="959"/>
      <c r="H29" s="959"/>
      <c r="I29" s="959"/>
      <c r="J29" s="959"/>
      <c r="K29" s="959"/>
      <c r="L29" s="959"/>
      <c r="M29" s="959"/>
      <c r="N29" s="959"/>
      <c r="O29" s="156" t="s">
        <v>616</v>
      </c>
      <c r="P29" s="963"/>
    </row>
    <row r="30" spans="2:16" ht="5.25" customHeight="1">
      <c r="B30" s="331"/>
      <c r="C30" s="959"/>
      <c r="D30" s="959"/>
      <c r="E30" s="959"/>
      <c r="F30" s="959"/>
      <c r="G30" s="959"/>
      <c r="H30" s="959"/>
      <c r="I30" s="959"/>
      <c r="J30" s="959"/>
      <c r="K30" s="959"/>
      <c r="L30" s="959"/>
      <c r="M30" s="959"/>
      <c r="N30" s="959"/>
      <c r="O30" s="959"/>
      <c r="P30" s="963"/>
    </row>
    <row r="31" spans="2:16" ht="15.75">
      <c r="B31" s="331"/>
      <c r="C31" s="90" t="s">
        <v>500</v>
      </c>
      <c r="D31" s="90" t="s">
        <v>63</v>
      </c>
      <c r="E31" s="90" t="s">
        <v>176</v>
      </c>
      <c r="F31" s="189">
        <v>2007</v>
      </c>
      <c r="G31" s="190">
        <v>2010</v>
      </c>
      <c r="H31" s="189">
        <v>2015</v>
      </c>
      <c r="I31" s="189">
        <v>2020</v>
      </c>
      <c r="J31" s="189">
        <v>2025</v>
      </c>
      <c r="K31" s="189">
        <v>2030</v>
      </c>
      <c r="L31" s="189">
        <v>2035</v>
      </c>
      <c r="M31" s="189">
        <v>2040</v>
      </c>
      <c r="N31" s="189">
        <v>2045</v>
      </c>
      <c r="O31" s="189">
        <v>2050</v>
      </c>
      <c r="P31" s="963"/>
    </row>
    <row r="32" spans="2:16" ht="15.75">
      <c r="B32" s="331"/>
      <c r="C32" s="957">
        <v>1</v>
      </c>
      <c r="D32" s="958" t="s">
        <v>414</v>
      </c>
      <c r="E32" s="420"/>
      <c r="F32" s="140">
        <v>0</v>
      </c>
      <c r="G32" s="146">
        <v>0</v>
      </c>
      <c r="H32" s="140">
        <v>0</v>
      </c>
      <c r="I32" s="140">
        <v>0</v>
      </c>
      <c r="J32" s="140">
        <v>0</v>
      </c>
      <c r="K32" s="140">
        <v>0</v>
      </c>
      <c r="L32" s="140">
        <v>0</v>
      </c>
      <c r="M32" s="140">
        <v>0</v>
      </c>
      <c r="N32" s="140">
        <v>0</v>
      </c>
      <c r="O32" s="140">
        <v>0</v>
      </c>
      <c r="P32" s="963"/>
    </row>
    <row r="33" spans="1:18" ht="15.75">
      <c r="B33" s="331"/>
      <c r="C33" s="957">
        <v>2</v>
      </c>
      <c r="D33" s="958" t="s">
        <v>414</v>
      </c>
      <c r="E33" s="958"/>
      <c r="F33" s="140">
        <v>0</v>
      </c>
      <c r="G33" s="147">
        <v>0</v>
      </c>
      <c r="H33" s="295">
        <v>0</v>
      </c>
      <c r="I33" s="295">
        <v>0</v>
      </c>
      <c r="J33" s="295">
        <v>0</v>
      </c>
      <c r="K33" s="295">
        <v>0</v>
      </c>
      <c r="L33" s="295">
        <v>0</v>
      </c>
      <c r="M33" s="295">
        <v>0</v>
      </c>
      <c r="N33" s="295">
        <v>0</v>
      </c>
      <c r="O33" s="295">
        <v>0</v>
      </c>
      <c r="P33" s="963"/>
    </row>
    <row r="34" spans="1:18" ht="15.75">
      <c r="B34" s="331"/>
      <c r="C34" s="957">
        <v>3</v>
      </c>
      <c r="D34" s="958" t="s">
        <v>414</v>
      </c>
      <c r="E34" s="958"/>
      <c r="F34" s="140">
        <v>0</v>
      </c>
      <c r="G34" s="147">
        <v>0</v>
      </c>
      <c r="H34" s="295">
        <v>0</v>
      </c>
      <c r="I34" s="295">
        <v>0</v>
      </c>
      <c r="J34" s="295">
        <v>0</v>
      </c>
      <c r="K34" s="295">
        <v>0</v>
      </c>
      <c r="L34" s="295">
        <v>0</v>
      </c>
      <c r="M34" s="295">
        <v>0</v>
      </c>
      <c r="N34" s="295">
        <v>0</v>
      </c>
      <c r="O34" s="295">
        <v>0</v>
      </c>
      <c r="P34" s="963"/>
    </row>
    <row r="35" spans="1:18" ht="15.75">
      <c r="B35" s="331"/>
      <c r="C35" s="955">
        <v>4</v>
      </c>
      <c r="D35" s="94" t="s">
        <v>414</v>
      </c>
      <c r="E35" s="94"/>
      <c r="F35" s="102">
        <v>0</v>
      </c>
      <c r="G35" s="148">
        <v>0</v>
      </c>
      <c r="H35" s="149">
        <v>0</v>
      </c>
      <c r="I35" s="149">
        <v>0</v>
      </c>
      <c r="J35" s="149">
        <v>0</v>
      </c>
      <c r="K35" s="149">
        <v>16</v>
      </c>
      <c r="L35" s="149">
        <v>32</v>
      </c>
      <c r="M35" s="149">
        <v>48</v>
      </c>
      <c r="N35" s="149">
        <v>64</v>
      </c>
      <c r="O35" s="149">
        <v>80</v>
      </c>
      <c r="P35" s="963"/>
    </row>
    <row r="36" spans="1:18" ht="15.75">
      <c r="B36" s="331"/>
      <c r="C36" s="957"/>
      <c r="D36" s="958"/>
      <c r="E36" s="958"/>
      <c r="F36" s="140"/>
      <c r="G36" s="141"/>
      <c r="H36" s="141"/>
      <c r="I36" s="141"/>
      <c r="J36" s="141"/>
      <c r="K36" s="141"/>
      <c r="L36" s="141"/>
      <c r="M36" s="141"/>
      <c r="N36" s="141"/>
      <c r="O36" s="141"/>
      <c r="P36" s="963"/>
    </row>
    <row r="37" spans="1:18">
      <c r="B37" s="335"/>
      <c r="C37" s="396" t="s">
        <v>251</v>
      </c>
      <c r="D37" s="157"/>
      <c r="E37" s="959"/>
      <c r="F37" s="959"/>
      <c r="G37" s="959"/>
      <c r="H37" s="959"/>
      <c r="I37" s="959"/>
      <c r="J37" s="959"/>
      <c r="K37" s="959"/>
      <c r="L37" s="959"/>
      <c r="M37" s="959"/>
      <c r="N37" s="959"/>
      <c r="O37" s="959"/>
      <c r="P37" s="963"/>
      <c r="R37" s="309"/>
    </row>
    <row r="38" spans="1:18">
      <c r="B38" s="335"/>
      <c r="C38" s="395" t="s">
        <v>91</v>
      </c>
      <c r="D38" s="157" t="s">
        <v>321</v>
      </c>
      <c r="E38" s="959"/>
      <c r="F38" s="959"/>
      <c r="G38" s="959"/>
      <c r="H38" s="959"/>
      <c r="I38" s="959"/>
      <c r="J38" s="959"/>
      <c r="K38" s="959"/>
      <c r="L38" s="959"/>
      <c r="M38" s="959"/>
      <c r="N38" s="959"/>
      <c r="O38" s="959"/>
      <c r="P38" s="963"/>
      <c r="R38" s="309"/>
    </row>
    <row r="39" spans="1:18">
      <c r="B39" s="335"/>
      <c r="C39" s="396"/>
      <c r="D39" s="157"/>
      <c r="E39" s="959"/>
      <c r="F39" s="959"/>
      <c r="G39" s="959"/>
      <c r="H39" s="959"/>
      <c r="I39" s="959"/>
      <c r="J39" s="959"/>
      <c r="K39" s="959"/>
      <c r="L39" s="959"/>
      <c r="M39" s="959"/>
      <c r="N39" s="959"/>
      <c r="O39" s="959"/>
      <c r="P39" s="963"/>
    </row>
    <row r="41" spans="1:18" s="74" customFormat="1" ht="22.5" collapsed="1">
      <c r="A41" s="342"/>
      <c r="B41" s="966" t="s">
        <v>290</v>
      </c>
      <c r="C41" s="339"/>
      <c r="D41" s="339"/>
      <c r="E41" s="339"/>
      <c r="F41" s="339"/>
      <c r="G41" s="339"/>
      <c r="H41" s="339"/>
      <c r="I41" s="339"/>
      <c r="J41" s="339"/>
      <c r="K41" s="339"/>
      <c r="L41" s="339"/>
      <c r="M41" s="339"/>
      <c r="N41" s="339"/>
      <c r="O41" s="339"/>
      <c r="P41" s="340"/>
    </row>
    <row r="42" spans="1:18">
      <c r="B42" s="962"/>
      <c r="C42" s="959"/>
      <c r="D42" s="959"/>
      <c r="E42" s="959"/>
      <c r="F42" s="959"/>
      <c r="G42" s="959"/>
      <c r="H42" s="959"/>
      <c r="I42" s="959"/>
      <c r="J42" s="959"/>
      <c r="K42" s="959"/>
      <c r="L42" s="959"/>
      <c r="M42" s="959"/>
      <c r="N42" s="959"/>
      <c r="O42" s="959"/>
      <c r="P42" s="963"/>
    </row>
    <row r="43" spans="1:18">
      <c r="B43" s="962"/>
      <c r="C43" s="960" t="s">
        <v>619</v>
      </c>
      <c r="D43" s="959"/>
      <c r="E43" s="422"/>
      <c r="F43" s="959"/>
      <c r="G43" s="959"/>
      <c r="H43" s="959"/>
      <c r="I43" s="959"/>
      <c r="J43" s="959"/>
      <c r="K43" s="959"/>
      <c r="L43" s="959"/>
      <c r="M43" s="959"/>
      <c r="N43" s="959"/>
      <c r="O43" s="141" t="str">
        <f>Preferences.EnergyUnits &amp; " / Mt CO2"</f>
        <v>PJ / Mt CO2</v>
      </c>
      <c r="P43" s="963"/>
    </row>
    <row r="44" spans="1:18" ht="5.25" customHeight="1">
      <c r="B44" s="962"/>
      <c r="C44" s="959"/>
      <c r="D44" s="959"/>
      <c r="E44" s="959"/>
      <c r="F44" s="959"/>
      <c r="G44" s="959"/>
      <c r="H44" s="959"/>
      <c r="I44" s="959"/>
      <c r="J44" s="959"/>
      <c r="K44" s="959"/>
      <c r="L44" s="959"/>
      <c r="M44" s="959"/>
      <c r="N44" s="959"/>
      <c r="O44" s="959"/>
      <c r="P44" s="963"/>
    </row>
    <row r="45" spans="1:18" ht="15.75">
      <c r="B45" s="331"/>
      <c r="C45" s="90" t="s">
        <v>500</v>
      </c>
      <c r="D45" s="90" t="s">
        <v>63</v>
      </c>
      <c r="E45" s="90" t="s">
        <v>176</v>
      </c>
      <c r="F45" s="189">
        <v>2007</v>
      </c>
      <c r="G45" s="190">
        <v>2010</v>
      </c>
      <c r="H45" s="189">
        <v>2015</v>
      </c>
      <c r="I45" s="189">
        <v>2020</v>
      </c>
      <c r="J45" s="189">
        <v>2025</v>
      </c>
      <c r="K45" s="189">
        <v>2030</v>
      </c>
      <c r="L45" s="189">
        <v>2035</v>
      </c>
      <c r="M45" s="189">
        <v>2040</v>
      </c>
      <c r="N45" s="189">
        <v>2045</v>
      </c>
      <c r="O45" s="189">
        <v>2050</v>
      </c>
      <c r="P45" s="963"/>
    </row>
    <row r="46" spans="1:18" ht="15.75">
      <c r="B46" s="331"/>
      <c r="C46" s="172" t="s">
        <v>414</v>
      </c>
      <c r="D46" s="173" t="s">
        <v>619</v>
      </c>
      <c r="E46" s="455"/>
      <c r="F46" s="174">
        <f t="shared" ref="F46:O46" si="0">3.3*Unit.TWh</f>
        <v>11.879999999999999</v>
      </c>
      <c r="G46" s="184">
        <f t="shared" si="0"/>
        <v>11.879999999999999</v>
      </c>
      <c r="H46" s="174">
        <f t="shared" si="0"/>
        <v>11.879999999999999</v>
      </c>
      <c r="I46" s="174">
        <f t="shared" si="0"/>
        <v>11.879999999999999</v>
      </c>
      <c r="J46" s="174">
        <f t="shared" si="0"/>
        <v>11.879999999999999</v>
      </c>
      <c r="K46" s="174">
        <f t="shared" si="0"/>
        <v>11.879999999999999</v>
      </c>
      <c r="L46" s="174">
        <f t="shared" si="0"/>
        <v>11.879999999999999</v>
      </c>
      <c r="M46" s="174">
        <f t="shared" si="0"/>
        <v>11.879999999999999</v>
      </c>
      <c r="N46" s="174">
        <f t="shared" si="0"/>
        <v>11.879999999999999</v>
      </c>
      <c r="O46" s="174">
        <f t="shared" si="0"/>
        <v>11.879999999999999</v>
      </c>
      <c r="P46" s="963"/>
    </row>
    <row r="47" spans="1:18">
      <c r="B47" s="962"/>
      <c r="C47" s="959"/>
      <c r="D47" s="959"/>
      <c r="E47" s="959"/>
      <c r="F47" s="959"/>
      <c r="G47" s="959"/>
      <c r="H47" s="959"/>
      <c r="I47" s="959"/>
      <c r="J47" s="959"/>
      <c r="K47" s="959"/>
      <c r="L47" s="959"/>
      <c r="M47" s="959"/>
      <c r="N47" s="959"/>
      <c r="O47" s="959"/>
      <c r="P47" s="963"/>
    </row>
    <row r="48" spans="1:18" s="954" customFormat="1">
      <c r="B48" s="397"/>
      <c r="C48" s="1138"/>
      <c r="D48" s="1138"/>
      <c r="E48" s="1138" t="s">
        <v>1160</v>
      </c>
      <c r="F48" s="1341"/>
      <c r="G48" s="397"/>
      <c r="H48" s="397"/>
      <c r="I48" s="397"/>
      <c r="J48" s="397"/>
      <c r="K48" s="397"/>
      <c r="L48" s="397"/>
      <c r="M48" s="397"/>
      <c r="N48" s="397"/>
      <c r="O48" s="397"/>
      <c r="P48" s="397"/>
    </row>
    <row r="49" spans="1:114" s="954" customFormat="1">
      <c r="B49" s="397"/>
      <c r="C49" s="1138" t="s">
        <v>639</v>
      </c>
      <c r="D49" s="1138"/>
      <c r="E49" s="1138">
        <f>0.1/8</f>
        <v>1.2500000000000001E-2</v>
      </c>
      <c r="F49" s="1341"/>
      <c r="G49" s="397"/>
      <c r="H49" s="397"/>
      <c r="I49" s="397"/>
      <c r="J49" s="397"/>
      <c r="K49" s="397"/>
      <c r="L49" s="397"/>
      <c r="M49" s="397"/>
      <c r="N49" s="397"/>
      <c r="O49" s="397"/>
      <c r="P49" s="397"/>
    </row>
    <row r="50" spans="1:114" s="954" customFormat="1">
      <c r="B50" s="397"/>
      <c r="C50" s="98"/>
      <c r="D50" s="98"/>
      <c r="E50" s="98"/>
      <c r="F50" s="397"/>
      <c r="G50" s="397"/>
      <c r="H50" s="397"/>
      <c r="I50" s="397"/>
      <c r="J50" s="397"/>
      <c r="K50" s="397"/>
      <c r="L50" s="397"/>
      <c r="M50" s="397"/>
      <c r="N50" s="397"/>
      <c r="O50" s="397"/>
      <c r="P50" s="397"/>
    </row>
    <row r="51" spans="1:114" s="954" customFormat="1">
      <c r="B51" s="397"/>
      <c r="C51" s="515" t="s">
        <v>1286</v>
      </c>
      <c r="D51" s="157"/>
      <c r="E51" s="397"/>
      <c r="F51" s="397"/>
      <c r="G51" s="397"/>
      <c r="H51" s="397"/>
      <c r="I51" s="397"/>
      <c r="J51" s="397"/>
      <c r="K51" s="397"/>
      <c r="L51" s="397"/>
      <c r="M51" s="397"/>
      <c r="N51" s="397"/>
      <c r="O51" s="397"/>
      <c r="P51" s="397"/>
    </row>
    <row r="52" spans="1:114" s="954" customFormat="1">
      <c r="B52" s="397"/>
      <c r="C52" s="156"/>
      <c r="D52" s="157"/>
      <c r="E52" s="397"/>
      <c r="F52" s="397"/>
      <c r="G52" s="397"/>
      <c r="H52" s="397"/>
      <c r="I52" s="397"/>
      <c r="J52" s="397"/>
      <c r="K52" s="397"/>
      <c r="L52" s="397"/>
      <c r="M52" s="397"/>
      <c r="N52" s="397"/>
      <c r="O52" s="397"/>
      <c r="P52" s="397"/>
    </row>
    <row r="53" spans="1:114">
      <c r="S53" s="954"/>
    </row>
    <row r="54" spans="1:114" s="74" customFormat="1" ht="22.5">
      <c r="A54" s="342"/>
      <c r="B54" s="966" t="s">
        <v>997</v>
      </c>
      <c r="C54" s="339"/>
      <c r="D54" s="339"/>
      <c r="E54" s="339"/>
      <c r="F54" s="339"/>
      <c r="G54" s="788"/>
      <c r="H54" s="788"/>
      <c r="I54" s="788"/>
      <c r="J54" s="788"/>
      <c r="K54" s="339"/>
      <c r="L54" s="339"/>
      <c r="M54" s="339"/>
      <c r="N54" s="339"/>
      <c r="O54" s="339"/>
      <c r="P54" s="339"/>
      <c r="Q54" s="34"/>
      <c r="R54" s="34"/>
      <c r="S54" s="34"/>
      <c r="T54" s="34"/>
      <c r="U54" s="34"/>
      <c r="V54" s="34"/>
      <c r="W54" s="34"/>
      <c r="X54" s="34"/>
      <c r="Y54" s="34"/>
      <c r="Z54" s="34"/>
      <c r="AA54" s="34"/>
      <c r="AB54" s="34"/>
      <c r="AC54" s="34"/>
      <c r="AD54" s="34"/>
      <c r="AE54" s="34"/>
    </row>
    <row r="55" spans="1:114" s="697" customFormat="1" ht="15.75" customHeight="1">
      <c r="A55" s="1338"/>
      <c r="B55" s="1130"/>
      <c r="C55" s="958"/>
      <c r="D55" s="958"/>
      <c r="E55" s="958"/>
      <c r="F55" s="958"/>
      <c r="G55" s="958"/>
      <c r="H55" s="958"/>
      <c r="I55" s="958"/>
      <c r="J55" s="958"/>
      <c r="K55" s="958"/>
      <c r="L55" s="958"/>
      <c r="M55" s="958"/>
      <c r="N55" s="958"/>
      <c r="O55" s="958"/>
      <c r="P55" s="958"/>
      <c r="Q55" s="34"/>
      <c r="R55" s="34"/>
      <c r="S55" s="34"/>
      <c r="T55" s="34"/>
      <c r="U55" s="34"/>
      <c r="V55" s="34"/>
      <c r="W55" s="34"/>
      <c r="X55" s="34"/>
      <c r="Y55" s="34"/>
      <c r="Z55" s="34"/>
      <c r="AA55" s="1259"/>
      <c r="AB55" s="34"/>
      <c r="AC55" s="34"/>
      <c r="AD55" s="34"/>
      <c r="AE55" s="34"/>
    </row>
    <row r="56" spans="1:114" s="74" customFormat="1" ht="15.75" customHeight="1">
      <c r="A56" s="342"/>
      <c r="B56" s="1130"/>
      <c r="C56" s="1340" t="s">
        <v>998</v>
      </c>
      <c r="D56" s="958"/>
      <c r="E56" s="958"/>
      <c r="F56" s="958"/>
      <c r="G56" s="958"/>
      <c r="H56" s="958"/>
      <c r="I56" s="958"/>
      <c r="J56" s="958"/>
      <c r="K56" s="958"/>
      <c r="L56" s="958"/>
      <c r="M56" s="958"/>
      <c r="N56" s="958"/>
      <c r="O56" s="958"/>
      <c r="P56" s="958"/>
      <c r="Q56" s="34"/>
      <c r="R56" s="34"/>
      <c r="S56" s="34"/>
      <c r="T56" s="34"/>
      <c r="U56" s="34"/>
      <c r="V56" s="34"/>
      <c r="W56" s="34"/>
      <c r="X56" s="34"/>
      <c r="Y56" s="34"/>
      <c r="Z56" s="34"/>
      <c r="AA56" s="1259"/>
      <c r="AB56" s="34"/>
      <c r="AC56" s="34"/>
      <c r="AD56" s="34"/>
      <c r="AE56" s="34"/>
    </row>
    <row r="57" spans="1:114" s="74" customFormat="1">
      <c r="A57" s="1144"/>
      <c r="B57" s="1136"/>
      <c r="C57" s="960" t="s">
        <v>1261</v>
      </c>
      <c r="D57" s="98"/>
      <c r="E57" s="750"/>
      <c r="F57" s="738"/>
      <c r="G57" s="738"/>
      <c r="H57" s="557"/>
      <c r="I57" s="557"/>
      <c r="J57" s="557"/>
      <c r="K57" s="557"/>
      <c r="L57" s="557"/>
      <c r="M57" s="557"/>
      <c r="N57" s="557"/>
      <c r="O57" s="835" t="str">
        <f>Preferences.moneyunits</f>
        <v>$2010</v>
      </c>
      <c r="P57" s="1134"/>
      <c r="Q57" s="1365"/>
      <c r="R57" s="34"/>
      <c r="S57" s="34"/>
      <c r="T57" s="34"/>
      <c r="U57" s="34"/>
      <c r="V57" s="34"/>
      <c r="W57" s="34"/>
      <c r="X57" s="34"/>
      <c r="Y57" s="34"/>
      <c r="Z57" s="34"/>
      <c r="AA57" s="1259"/>
      <c r="AB57" s="34"/>
      <c r="AC57" s="34"/>
      <c r="AD57" s="34"/>
      <c r="AE57" s="1365"/>
      <c r="AF57" s="1144"/>
      <c r="AG57" s="1144"/>
      <c r="AH57" s="1144"/>
      <c r="AI57" s="1144"/>
      <c r="AJ57" s="1144"/>
      <c r="AK57" s="1144"/>
      <c r="AL57" s="1144"/>
      <c r="AM57" s="1144"/>
      <c r="AN57" s="1144"/>
      <c r="AO57" s="1144"/>
      <c r="AP57" s="1144"/>
      <c r="AQ57" s="1144"/>
      <c r="AR57" s="1144"/>
      <c r="AS57" s="1144"/>
      <c r="AT57" s="1144"/>
      <c r="AU57" s="1144"/>
      <c r="AV57" s="1144"/>
      <c r="AW57" s="1144"/>
      <c r="AX57" s="1144"/>
      <c r="AY57" s="1144"/>
      <c r="AZ57" s="1144"/>
      <c r="BA57" s="1144"/>
      <c r="BB57" s="1144"/>
      <c r="BC57" s="1144"/>
      <c r="BD57" s="1144"/>
      <c r="BE57" s="1144"/>
      <c r="BF57" s="1144"/>
      <c r="BG57" s="1144"/>
      <c r="BH57" s="1144"/>
      <c r="BI57" s="1144"/>
      <c r="BJ57" s="1144"/>
      <c r="BK57" s="1144"/>
      <c r="BL57" s="1144"/>
      <c r="BM57" s="1144"/>
      <c r="BN57" s="1144"/>
      <c r="BO57" s="1144"/>
      <c r="BP57" s="1144"/>
      <c r="BQ57" s="1144"/>
      <c r="BR57" s="1144"/>
      <c r="BS57" s="1144"/>
      <c r="BT57" s="1144"/>
      <c r="BU57" s="1144"/>
      <c r="BV57" s="1144"/>
      <c r="BW57" s="1144"/>
      <c r="BX57" s="1144"/>
      <c r="BY57" s="1144"/>
      <c r="BZ57" s="1144"/>
      <c r="CA57" s="1144"/>
      <c r="CB57" s="1144"/>
      <c r="CC57" s="1144"/>
      <c r="CD57" s="1144"/>
      <c r="CE57" s="1144"/>
      <c r="CF57" s="1144"/>
      <c r="CG57" s="1144"/>
      <c r="CH57" s="1144"/>
      <c r="CI57" s="1144"/>
      <c r="CJ57" s="1144"/>
      <c r="CK57" s="1144"/>
      <c r="CL57" s="1144"/>
      <c r="CM57" s="1144"/>
      <c r="CN57" s="1144"/>
      <c r="CO57" s="1144"/>
      <c r="CP57" s="1144"/>
      <c r="CQ57" s="1144"/>
      <c r="CR57" s="1144"/>
      <c r="CS57" s="1144"/>
      <c r="CT57" s="1144"/>
      <c r="CU57" s="1144"/>
      <c r="CV57" s="1144"/>
      <c r="CW57" s="1144"/>
      <c r="CX57" s="1144"/>
      <c r="CY57" s="1144"/>
      <c r="CZ57" s="1144"/>
      <c r="DA57" s="1144"/>
      <c r="DB57" s="1144"/>
      <c r="DC57" s="1144"/>
      <c r="DD57" s="1144"/>
      <c r="DE57" s="1144"/>
      <c r="DF57" s="1144"/>
      <c r="DG57" s="1144"/>
      <c r="DH57" s="1144"/>
      <c r="DI57" s="1144"/>
      <c r="DJ57" s="1144"/>
    </row>
    <row r="58" spans="1:114" s="74" customFormat="1" ht="4.5" customHeight="1">
      <c r="A58" s="1144"/>
      <c r="B58" s="1136"/>
      <c r="C58" s="1255"/>
      <c r="D58" s="98"/>
      <c r="E58" s="750"/>
      <c r="F58" s="738"/>
      <c r="G58" s="738"/>
      <c r="H58" s="557"/>
      <c r="I58" s="557"/>
      <c r="J58" s="557"/>
      <c r="K58" s="557"/>
      <c r="L58" s="557"/>
      <c r="M58" s="557"/>
      <c r="N58" s="557"/>
      <c r="O58" s="959"/>
      <c r="P58" s="1134"/>
      <c r="Q58" s="1365"/>
      <c r="R58" s="34"/>
      <c r="S58" s="34"/>
      <c r="T58" s="34"/>
      <c r="U58" s="34"/>
      <c r="V58" s="34"/>
      <c r="W58" s="34"/>
      <c r="X58" s="34"/>
      <c r="Y58" s="34"/>
      <c r="Z58" s="34"/>
      <c r="AA58" s="34"/>
      <c r="AB58" s="34"/>
      <c r="AC58" s="34"/>
      <c r="AD58" s="34"/>
      <c r="AE58" s="1365"/>
      <c r="AF58" s="1144"/>
      <c r="AG58" s="1144"/>
      <c r="AH58" s="1144"/>
      <c r="AI58" s="1144"/>
      <c r="AJ58" s="1144"/>
      <c r="AK58" s="1144"/>
      <c r="AL58" s="1144"/>
      <c r="AM58" s="1144"/>
      <c r="AN58" s="1144"/>
      <c r="AO58" s="1144"/>
      <c r="AP58" s="1144"/>
      <c r="AQ58" s="1144"/>
      <c r="AR58" s="1144"/>
      <c r="AS58" s="1144"/>
      <c r="AT58" s="1144"/>
      <c r="AU58" s="1144"/>
      <c r="AV58" s="1144"/>
      <c r="AW58" s="1144"/>
      <c r="AX58" s="1144"/>
      <c r="AY58" s="1144"/>
      <c r="AZ58" s="1144"/>
      <c r="BA58" s="1144"/>
      <c r="BB58" s="1144"/>
      <c r="BC58" s="1144"/>
      <c r="BD58" s="1144"/>
      <c r="BE58" s="1144"/>
      <c r="BF58" s="1144"/>
      <c r="BG58" s="1144"/>
      <c r="BH58" s="1144"/>
      <c r="BI58" s="1144"/>
      <c r="BJ58" s="1144"/>
      <c r="BK58" s="1144"/>
      <c r="BL58" s="1144"/>
      <c r="BM58" s="1144"/>
      <c r="BN58" s="1144"/>
      <c r="BO58" s="1144"/>
      <c r="BP58" s="1144"/>
      <c r="BQ58" s="1144"/>
      <c r="BR58" s="1144"/>
      <c r="BS58" s="1144"/>
      <c r="BT58" s="1144"/>
      <c r="BU58" s="1144"/>
      <c r="BV58" s="1144"/>
      <c r="BW58" s="1144"/>
      <c r="BX58" s="1144"/>
      <c r="BY58" s="1144"/>
      <c r="BZ58" s="1144"/>
      <c r="CA58" s="1144"/>
      <c r="CB58" s="1144"/>
      <c r="CC58" s="1144"/>
      <c r="CD58" s="1144"/>
      <c r="CE58" s="1144"/>
      <c r="CF58" s="1144"/>
      <c r="CG58" s="1144"/>
      <c r="CH58" s="1144"/>
      <c r="CI58" s="1144"/>
      <c r="CJ58" s="1144"/>
      <c r="CK58" s="1144"/>
      <c r="CL58" s="1144"/>
      <c r="CM58" s="1144"/>
      <c r="CN58" s="1144"/>
      <c r="CO58" s="1144"/>
      <c r="CP58" s="1144"/>
      <c r="CQ58" s="1144"/>
      <c r="CR58" s="1144"/>
      <c r="CS58" s="1144"/>
      <c r="CT58" s="1144"/>
      <c r="CU58" s="1144"/>
      <c r="CV58" s="1144"/>
      <c r="CW58" s="1144"/>
      <c r="CX58" s="1144"/>
      <c r="CY58" s="1144"/>
      <c r="CZ58" s="1144"/>
      <c r="DA58" s="1144"/>
      <c r="DB58" s="1144"/>
      <c r="DC58" s="1144"/>
      <c r="DD58" s="1144"/>
      <c r="DE58" s="1144"/>
      <c r="DF58" s="1144"/>
      <c r="DG58" s="1144"/>
      <c r="DH58" s="1144"/>
      <c r="DI58" s="1144"/>
      <c r="DJ58" s="1144"/>
    </row>
    <row r="59" spans="1:114" s="74" customFormat="1">
      <c r="A59" s="1144"/>
      <c r="B59" s="1136"/>
      <c r="C59" s="758"/>
      <c r="D59" s="1151" t="s">
        <v>479</v>
      </c>
      <c r="E59" s="1151" t="s">
        <v>936</v>
      </c>
      <c r="F59" s="1466">
        <v>2007</v>
      </c>
      <c r="G59" s="1252">
        <v>2010</v>
      </c>
      <c r="H59" s="1252">
        <v>2015</v>
      </c>
      <c r="I59" s="1252">
        <v>2020</v>
      </c>
      <c r="J59" s="1252">
        <v>2025</v>
      </c>
      <c r="K59" s="1252">
        <v>2030</v>
      </c>
      <c r="L59" s="1252">
        <v>2035</v>
      </c>
      <c r="M59" s="1252">
        <v>2040</v>
      </c>
      <c r="N59" s="1252">
        <v>2045</v>
      </c>
      <c r="O59" s="1252">
        <v>2050</v>
      </c>
      <c r="P59" s="1134"/>
      <c r="Q59" s="1365"/>
      <c r="R59" s="1258"/>
      <c r="S59" s="1259"/>
      <c r="T59" s="1259"/>
      <c r="U59" s="1259"/>
      <c r="V59" s="1259"/>
      <c r="W59" s="1259"/>
      <c r="X59" s="1259"/>
      <c r="Y59" s="1259"/>
      <c r="Z59" s="1259"/>
      <c r="AA59" s="1259"/>
      <c r="AB59" s="1259"/>
      <c r="AC59" s="1259"/>
      <c r="AD59" s="1259"/>
      <c r="AE59" s="1365"/>
      <c r="AF59" s="1144"/>
      <c r="AG59" s="1144"/>
      <c r="AH59" s="1144"/>
      <c r="AI59" s="1144"/>
      <c r="AJ59" s="1144"/>
      <c r="AK59" s="1144"/>
      <c r="AL59" s="1144"/>
      <c r="AM59" s="1144"/>
      <c r="AN59" s="1144"/>
      <c r="AO59" s="1144"/>
      <c r="AP59" s="1144"/>
      <c r="AQ59" s="1144"/>
      <c r="AR59" s="1144"/>
      <c r="AS59" s="1144"/>
      <c r="AT59" s="1144"/>
      <c r="AU59" s="1144"/>
      <c r="AV59" s="1144"/>
      <c r="AW59" s="1144"/>
      <c r="AX59" s="1144"/>
      <c r="AY59" s="1144"/>
      <c r="AZ59" s="1144"/>
      <c r="BA59" s="1144"/>
      <c r="BB59" s="1144"/>
      <c r="BC59" s="1144"/>
      <c r="BD59" s="1144"/>
      <c r="BE59" s="1144"/>
      <c r="BF59" s="1144"/>
      <c r="BG59" s="1144"/>
      <c r="BH59" s="1144"/>
      <c r="BI59" s="1144"/>
      <c r="BJ59" s="1144"/>
      <c r="BK59" s="1144"/>
      <c r="BL59" s="1144"/>
      <c r="BM59" s="1144"/>
      <c r="BN59" s="1144"/>
      <c r="BO59" s="1144"/>
      <c r="BP59" s="1144"/>
      <c r="BQ59" s="1144"/>
      <c r="BR59" s="1144"/>
      <c r="BS59" s="1144"/>
      <c r="BT59" s="1144"/>
      <c r="BU59" s="1144"/>
      <c r="BV59" s="1144"/>
      <c r="BW59" s="1144"/>
      <c r="BX59" s="1144"/>
      <c r="BY59" s="1144"/>
      <c r="BZ59" s="1144"/>
      <c r="CA59" s="1144"/>
      <c r="CB59" s="1144"/>
      <c r="CC59" s="1144"/>
      <c r="CD59" s="1144"/>
      <c r="CE59" s="1144"/>
      <c r="CF59" s="1144"/>
      <c r="CG59" s="1144"/>
      <c r="CH59" s="1144"/>
      <c r="CI59" s="1144"/>
      <c r="CJ59" s="1144"/>
      <c r="CK59" s="1144"/>
      <c r="CL59" s="1144"/>
      <c r="CM59" s="1144"/>
      <c r="CN59" s="1144"/>
      <c r="CO59" s="1144"/>
      <c r="CP59" s="1144"/>
      <c r="CQ59" s="1144"/>
      <c r="CR59" s="1144"/>
      <c r="CS59" s="1144"/>
      <c r="CT59" s="1144"/>
      <c r="CU59" s="1144"/>
      <c r="CV59" s="1144"/>
      <c r="CW59" s="1144"/>
      <c r="CX59" s="1144"/>
      <c r="CY59" s="1144"/>
      <c r="CZ59" s="1144"/>
      <c r="DA59" s="1144"/>
      <c r="DB59" s="1144"/>
      <c r="DC59" s="1144"/>
      <c r="DD59" s="1144"/>
      <c r="DE59" s="1144"/>
      <c r="DF59" s="1144"/>
      <c r="DG59" s="1144"/>
      <c r="DH59" s="1144"/>
      <c r="DI59" s="1144"/>
      <c r="DJ59" s="1144"/>
    </row>
    <row r="60" spans="1:114" s="74" customFormat="1">
      <c r="A60" s="1144"/>
      <c r="B60" s="1136"/>
      <c r="C60" s="1129" t="s">
        <v>639</v>
      </c>
      <c r="D60" s="1151" t="s">
        <v>1283</v>
      </c>
      <c r="E60" s="1393">
        <f>(O60-G60)/(O$59-G$59)</f>
        <v>0</v>
      </c>
      <c r="F60" s="1477">
        <f>6*MGBP</f>
        <v>9276000</v>
      </c>
      <c r="G60" s="1393">
        <f>6*MGBP</f>
        <v>9276000</v>
      </c>
      <c r="H60" s="1393">
        <f>($E60*(H$59-G$59))+G60</f>
        <v>9276000</v>
      </c>
      <c r="I60" s="1393">
        <f t="shared" ref="I60:N60" si="1">($E60*(I$59-H$59))+H60</f>
        <v>9276000</v>
      </c>
      <c r="J60" s="1393">
        <f t="shared" si="1"/>
        <v>9276000</v>
      </c>
      <c r="K60" s="1393">
        <f t="shared" si="1"/>
        <v>9276000</v>
      </c>
      <c r="L60" s="1393">
        <f>($E60*(L$59-K$59))+K60</f>
        <v>9276000</v>
      </c>
      <c r="M60" s="1393">
        <f t="shared" si="1"/>
        <v>9276000</v>
      </c>
      <c r="N60" s="1393">
        <f t="shared" si="1"/>
        <v>9276000</v>
      </c>
      <c r="O60" s="1393">
        <f>6*MGBP</f>
        <v>9276000</v>
      </c>
      <c r="P60" s="1134"/>
      <c r="Q60" s="1365"/>
      <c r="R60" s="1259"/>
      <c r="S60" s="1259"/>
      <c r="T60" s="1259"/>
      <c r="U60" s="1259"/>
      <c r="V60" s="1259"/>
      <c r="W60" s="1259"/>
      <c r="X60" s="1259"/>
      <c r="Y60" s="1259"/>
      <c r="Z60" s="1259"/>
      <c r="AA60" s="1259"/>
      <c r="AB60" s="1259"/>
      <c r="AC60" s="1259"/>
      <c r="AD60" s="1259"/>
      <c r="AE60" s="1365"/>
      <c r="AF60" s="1144"/>
      <c r="AG60" s="1144"/>
      <c r="AH60" s="1144"/>
      <c r="AI60" s="1144"/>
      <c r="AJ60" s="1144"/>
      <c r="AK60" s="1144"/>
      <c r="AL60" s="1144"/>
      <c r="AM60" s="1144"/>
      <c r="AN60" s="1144"/>
      <c r="AO60" s="1144"/>
      <c r="AP60" s="1144"/>
      <c r="AQ60" s="1144"/>
      <c r="AR60" s="1144"/>
      <c r="AS60" s="1144"/>
      <c r="AT60" s="1144"/>
      <c r="AU60" s="1144"/>
      <c r="AV60" s="1144"/>
      <c r="AW60" s="1144"/>
      <c r="AX60" s="1144"/>
      <c r="AY60" s="1144"/>
      <c r="AZ60" s="1144"/>
      <c r="BA60" s="1144"/>
      <c r="BB60" s="1144"/>
      <c r="BC60" s="1144"/>
      <c r="BD60" s="1144"/>
      <c r="BE60" s="1144"/>
      <c r="BF60" s="1144"/>
      <c r="BG60" s="1144"/>
      <c r="BH60" s="1144"/>
      <c r="BI60" s="1144"/>
      <c r="BJ60" s="1144"/>
      <c r="BK60" s="1144"/>
      <c r="BL60" s="1144"/>
      <c r="BM60" s="1144"/>
      <c r="BN60" s="1144"/>
      <c r="BO60" s="1144"/>
      <c r="BP60" s="1144"/>
      <c r="BQ60" s="1144"/>
      <c r="BR60" s="1144"/>
      <c r="BS60" s="1144"/>
      <c r="BT60" s="1144"/>
      <c r="BU60" s="1144"/>
      <c r="BV60" s="1144"/>
      <c r="BW60" s="1144"/>
      <c r="BX60" s="1144"/>
      <c r="BY60" s="1144"/>
      <c r="BZ60" s="1144"/>
      <c r="CA60" s="1144"/>
      <c r="CB60" s="1144"/>
      <c r="CC60" s="1144"/>
      <c r="CD60" s="1144"/>
      <c r="CE60" s="1144"/>
      <c r="CF60" s="1144"/>
      <c r="CG60" s="1144"/>
      <c r="CH60" s="1144"/>
      <c r="CI60" s="1144"/>
      <c r="CJ60" s="1144"/>
      <c r="CK60" s="1144"/>
      <c r="CL60" s="1144"/>
      <c r="CM60" s="1144"/>
      <c r="CN60" s="1144"/>
      <c r="CO60" s="1144"/>
      <c r="CP60" s="1144"/>
      <c r="CQ60" s="1144"/>
      <c r="CR60" s="1144"/>
      <c r="CS60" s="1144"/>
      <c r="CT60" s="1144"/>
      <c r="CU60" s="1144"/>
      <c r="CV60" s="1144"/>
      <c r="CW60" s="1144"/>
      <c r="CX60" s="1144"/>
      <c r="CY60" s="1144"/>
      <c r="CZ60" s="1144"/>
      <c r="DA60" s="1144"/>
      <c r="DB60" s="1144"/>
      <c r="DC60" s="1144"/>
      <c r="DD60" s="1144"/>
      <c r="DE60" s="1144"/>
      <c r="DF60" s="1144"/>
      <c r="DG60" s="1144"/>
      <c r="DH60" s="1144"/>
      <c r="DI60" s="1144"/>
      <c r="DJ60" s="1144"/>
    </row>
    <row r="61" spans="1:114" s="74" customFormat="1">
      <c r="A61" s="1144"/>
      <c r="B61" s="1136"/>
      <c r="C61" s="98" t="s">
        <v>181</v>
      </c>
      <c r="D61" s="750" t="s">
        <v>1284</v>
      </c>
      <c r="E61" s="1401"/>
      <c r="F61" s="1478"/>
      <c r="G61" s="1402"/>
      <c r="H61" s="1402"/>
      <c r="I61" s="1402"/>
      <c r="J61" s="1402"/>
      <c r="K61" s="1402"/>
      <c r="L61" s="1402"/>
      <c r="M61" s="1402"/>
      <c r="N61" s="1402"/>
      <c r="O61" s="1402"/>
      <c r="P61" s="1134"/>
      <c r="Q61" s="1435"/>
      <c r="R61" s="1259"/>
      <c r="S61" s="1259"/>
      <c r="T61" s="1259"/>
      <c r="U61" s="1259"/>
      <c r="V61" s="1259"/>
      <c r="W61" s="1259"/>
      <c r="X61" s="1259"/>
      <c r="Y61" s="1259"/>
      <c r="Z61" s="1259"/>
      <c r="AA61" s="1259"/>
      <c r="AB61" s="1259"/>
      <c r="AC61" s="1259"/>
      <c r="AD61" s="1259"/>
      <c r="AE61" s="1365"/>
      <c r="AF61" s="1144"/>
      <c r="AG61" s="1144"/>
      <c r="AH61" s="1144"/>
      <c r="AI61" s="1144"/>
      <c r="AJ61" s="1144"/>
      <c r="AK61" s="1144"/>
      <c r="AL61" s="1144"/>
      <c r="AM61" s="1144"/>
      <c r="AN61" s="1144"/>
      <c r="AO61" s="1144"/>
      <c r="AP61" s="1144"/>
      <c r="AQ61" s="1144"/>
      <c r="AR61" s="1144"/>
      <c r="AS61" s="1144"/>
      <c r="AT61" s="1144"/>
      <c r="AU61" s="1144"/>
      <c r="AV61" s="1144"/>
      <c r="AW61" s="1144"/>
      <c r="AX61" s="1144"/>
      <c r="AY61" s="1144"/>
      <c r="AZ61" s="1144"/>
      <c r="BA61" s="1144"/>
      <c r="BB61" s="1144"/>
      <c r="BC61" s="1144"/>
      <c r="BD61" s="1144"/>
      <c r="BE61" s="1144"/>
      <c r="BF61" s="1144"/>
      <c r="BG61" s="1144"/>
      <c r="BH61" s="1144"/>
      <c r="BI61" s="1144"/>
      <c r="BJ61" s="1144"/>
      <c r="BK61" s="1144"/>
      <c r="BL61" s="1144"/>
      <c r="BM61" s="1144"/>
      <c r="BN61" s="1144"/>
      <c r="BO61" s="1144"/>
      <c r="BP61" s="1144"/>
      <c r="BQ61" s="1144"/>
      <c r="BR61" s="1144"/>
      <c r="BS61" s="1144"/>
      <c r="BT61" s="1144"/>
      <c r="BU61" s="1144"/>
      <c r="BV61" s="1144"/>
      <c r="BW61" s="1144"/>
      <c r="BX61" s="1144"/>
      <c r="BY61" s="1144"/>
      <c r="BZ61" s="1144"/>
      <c r="CA61" s="1144"/>
      <c r="CB61" s="1144"/>
      <c r="CC61" s="1144"/>
      <c r="CD61" s="1144"/>
      <c r="CE61" s="1144"/>
      <c r="CF61" s="1144"/>
      <c r="CG61" s="1144"/>
      <c r="CH61" s="1144"/>
      <c r="CI61" s="1144"/>
      <c r="CJ61" s="1144"/>
      <c r="CK61" s="1144"/>
      <c r="CL61" s="1144"/>
      <c r="CM61" s="1144"/>
      <c r="CN61" s="1144"/>
      <c r="CO61" s="1144"/>
      <c r="CP61" s="1144"/>
      <c r="CQ61" s="1144"/>
      <c r="CR61" s="1144"/>
      <c r="CS61" s="1144"/>
      <c r="CT61" s="1144"/>
      <c r="CU61" s="1144"/>
      <c r="CV61" s="1144"/>
      <c r="CW61" s="1144"/>
      <c r="CX61" s="1144"/>
      <c r="CY61" s="1144"/>
      <c r="CZ61" s="1144"/>
      <c r="DA61" s="1144"/>
      <c r="DB61" s="1144"/>
      <c r="DC61" s="1144"/>
      <c r="DD61" s="1144"/>
      <c r="DE61" s="1144"/>
      <c r="DF61" s="1144"/>
      <c r="DG61" s="1144"/>
      <c r="DH61" s="1144"/>
      <c r="DI61" s="1144"/>
      <c r="DJ61" s="1144"/>
    </row>
    <row r="62" spans="1:114" s="74" customFormat="1" ht="15.75" customHeight="1">
      <c r="A62" s="342"/>
      <c r="B62" s="1130"/>
      <c r="C62" s="1476" t="s">
        <v>1282</v>
      </c>
      <c r="D62" s="914" t="s">
        <v>1285</v>
      </c>
      <c r="E62" s="1394">
        <f>(O62-G62)/(O$59-G$59)</f>
        <v>0</v>
      </c>
      <c r="F62" s="1479">
        <f>56988913.0660035*GBP</f>
        <v>88104859.600041419</v>
      </c>
      <c r="G62" s="1394">
        <f>56988913.0660035*GBP</f>
        <v>88104859.600041419</v>
      </c>
      <c r="H62" s="1394">
        <f>($E62*(H$59-G$59))+G62</f>
        <v>88104859.600041419</v>
      </c>
      <c r="I62" s="1394">
        <f t="shared" ref="I62:N62" si="2">($E62*(I$59-H$59))+H62</f>
        <v>88104859.600041419</v>
      </c>
      <c r="J62" s="1394">
        <f t="shared" si="2"/>
        <v>88104859.600041419</v>
      </c>
      <c r="K62" s="1394">
        <f t="shared" si="2"/>
        <v>88104859.600041419</v>
      </c>
      <c r="L62" s="1394">
        <f t="shared" si="2"/>
        <v>88104859.600041419</v>
      </c>
      <c r="M62" s="1394">
        <f t="shared" si="2"/>
        <v>88104859.600041419</v>
      </c>
      <c r="N62" s="1394">
        <f t="shared" si="2"/>
        <v>88104859.600041419</v>
      </c>
      <c r="O62" s="1394">
        <f>56988913.0660035*GBP</f>
        <v>88104859.600041419</v>
      </c>
      <c r="P62" s="958"/>
      <c r="Q62" s="1435"/>
      <c r="R62" s="1259"/>
      <c r="S62" s="1259"/>
      <c r="T62" s="1259"/>
      <c r="U62" s="1259"/>
      <c r="V62" s="1259"/>
      <c r="W62" s="1259"/>
      <c r="X62" s="1259"/>
      <c r="Y62" s="1259"/>
      <c r="Z62" s="1259"/>
      <c r="AA62" s="1259"/>
      <c r="AB62" s="1259"/>
      <c r="AC62" s="1259"/>
      <c r="AD62" s="1259"/>
      <c r="AE62" s="34"/>
    </row>
    <row r="63" spans="1:114" s="74" customFormat="1" ht="15.75" customHeight="1">
      <c r="A63" s="342"/>
      <c r="B63" s="1130"/>
      <c r="C63" s="1255"/>
      <c r="D63" s="98"/>
      <c r="E63" s="750"/>
      <c r="F63" s="738"/>
      <c r="G63" s="738"/>
      <c r="H63" s="557"/>
      <c r="I63" s="557"/>
      <c r="J63" s="557"/>
      <c r="K63" s="557"/>
      <c r="L63" s="557"/>
      <c r="M63" s="557"/>
      <c r="N63" s="557"/>
      <c r="O63" s="959"/>
      <c r="P63" s="958"/>
      <c r="Q63" s="1435"/>
      <c r="R63" s="1258"/>
      <c r="S63" s="34"/>
      <c r="T63" s="34"/>
      <c r="U63" s="34"/>
      <c r="V63" s="34"/>
      <c r="W63" s="34"/>
      <c r="X63" s="34"/>
      <c r="Y63" s="34"/>
      <c r="Z63" s="34"/>
      <c r="AA63" s="34"/>
      <c r="AB63" s="34"/>
      <c r="AC63" s="34"/>
      <c r="AD63" s="34"/>
      <c r="AE63" s="34"/>
    </row>
    <row r="64" spans="1:114">
      <c r="B64" s="1123"/>
      <c r="C64" s="960" t="s">
        <v>1262</v>
      </c>
      <c r="D64" s="98"/>
      <c r="E64" s="750"/>
      <c r="F64" s="738"/>
      <c r="G64" s="738"/>
      <c r="H64" s="557"/>
      <c r="I64" s="557"/>
      <c r="J64" s="557"/>
      <c r="K64" s="557"/>
      <c r="L64" s="557"/>
      <c r="M64" s="557"/>
      <c r="N64" s="557"/>
      <c r="O64" s="835" t="str">
        <f>Preferences.moneyunits</f>
        <v>$2010</v>
      </c>
      <c r="P64" s="959"/>
      <c r="Q64" s="1435"/>
      <c r="R64" s="34"/>
      <c r="S64" s="34"/>
      <c r="T64" s="34"/>
      <c r="U64" s="34"/>
      <c r="V64" s="34"/>
      <c r="W64" s="34"/>
      <c r="X64" s="34"/>
      <c r="Y64" s="34"/>
      <c r="Z64" s="34"/>
      <c r="AA64" s="34"/>
      <c r="AB64" s="34"/>
      <c r="AC64" s="34"/>
      <c r="AD64" s="34"/>
      <c r="AE64" s="1365"/>
    </row>
    <row r="65" spans="2:31" ht="4.5" customHeight="1">
      <c r="B65" s="1123"/>
      <c r="C65" s="1255"/>
      <c r="D65" s="98"/>
      <c r="E65" s="750"/>
      <c r="F65" s="738"/>
      <c r="G65" s="738"/>
      <c r="H65" s="557"/>
      <c r="I65" s="557"/>
      <c r="J65" s="557"/>
      <c r="K65" s="557"/>
      <c r="L65" s="557"/>
      <c r="M65" s="557"/>
      <c r="N65" s="557"/>
      <c r="O65" s="959"/>
      <c r="P65" s="959"/>
      <c r="Q65" s="1435"/>
      <c r="R65" s="1365"/>
      <c r="S65" s="1365"/>
      <c r="T65" s="1365"/>
      <c r="U65" s="1365"/>
      <c r="V65" s="1365"/>
      <c r="W65" s="1365"/>
      <c r="X65" s="1365"/>
      <c r="Y65" s="1365"/>
      <c r="Z65" s="1365"/>
      <c r="AA65" s="1365"/>
      <c r="AB65" s="1365"/>
      <c r="AC65" s="1436"/>
      <c r="AD65" s="1436"/>
      <c r="AE65" s="1365"/>
    </row>
    <row r="66" spans="2:31" ht="16.5" customHeight="1">
      <c r="B66" s="1123"/>
      <c r="C66" s="758"/>
      <c r="D66" s="1151" t="s">
        <v>479</v>
      </c>
      <c r="E66" s="1151" t="s">
        <v>936</v>
      </c>
      <c r="F66" s="1466">
        <v>2007</v>
      </c>
      <c r="G66" s="1252">
        <v>2010</v>
      </c>
      <c r="H66" s="1252">
        <v>2015</v>
      </c>
      <c r="I66" s="1252">
        <v>2020</v>
      </c>
      <c r="J66" s="1252">
        <v>2025</v>
      </c>
      <c r="K66" s="1252">
        <v>2030</v>
      </c>
      <c r="L66" s="1252">
        <v>2035</v>
      </c>
      <c r="M66" s="1252">
        <v>2040</v>
      </c>
      <c r="N66" s="1252">
        <v>2045</v>
      </c>
      <c r="O66" s="1252">
        <v>2050</v>
      </c>
      <c r="P66" s="959"/>
      <c r="Q66" s="1435"/>
      <c r="R66" s="1436"/>
      <c r="S66" s="1436"/>
      <c r="T66" s="1436"/>
      <c r="U66" s="1436"/>
      <c r="V66" s="1432"/>
      <c r="W66" s="1432"/>
      <c r="X66" s="1432"/>
      <c r="Y66" s="1432"/>
      <c r="Z66" s="1436"/>
      <c r="AA66" s="1436"/>
      <c r="AB66" s="1436"/>
      <c r="AC66" s="1436"/>
      <c r="AD66" s="1436"/>
      <c r="AE66" s="1365"/>
    </row>
    <row r="67" spans="2:31">
      <c r="B67" s="1123"/>
      <c r="C67" s="1129" t="s">
        <v>639</v>
      </c>
      <c r="D67" s="1151" t="s">
        <v>1283</v>
      </c>
      <c r="E67" s="1393">
        <f>(O67-G67)/(O$66-G$66)</f>
        <v>-135661.5</v>
      </c>
      <c r="F67" s="1480">
        <f>(F74+((F60-F74)*0.35))</f>
        <v>9276000</v>
      </c>
      <c r="G67" s="1403">
        <f>(G74+((G60-G74)*0.35))</f>
        <v>9276000</v>
      </c>
      <c r="H67" s="1393">
        <f>($E67*(H$66-G$66))+G67</f>
        <v>8597692.5</v>
      </c>
      <c r="I67" s="1393">
        <f t="shared" ref="I67:N67" si="3">($E67*(I$66-H$66))+H67</f>
        <v>7919385</v>
      </c>
      <c r="J67" s="1393">
        <f t="shared" si="3"/>
        <v>7241077.5</v>
      </c>
      <c r="K67" s="1393">
        <f t="shared" si="3"/>
        <v>6562770</v>
      </c>
      <c r="L67" s="1393">
        <f t="shared" si="3"/>
        <v>5884462.5</v>
      </c>
      <c r="M67" s="1393">
        <f t="shared" si="3"/>
        <v>5206155</v>
      </c>
      <c r="N67" s="1393">
        <f t="shared" si="3"/>
        <v>4527847.5</v>
      </c>
      <c r="O67" s="1403">
        <f>(O74+((O60-O74)*0.35))</f>
        <v>3849540</v>
      </c>
      <c r="P67" s="959"/>
      <c r="Q67" s="1435"/>
      <c r="R67" s="1437"/>
      <c r="S67" s="1438"/>
      <c r="T67" s="1436"/>
      <c r="U67" s="1427"/>
      <c r="V67" s="1427"/>
      <c r="W67" s="1427"/>
      <c r="X67" s="1427"/>
      <c r="Y67" s="1427"/>
      <c r="Z67" s="1437"/>
      <c r="AA67" s="1436"/>
      <c r="AB67" s="1436"/>
      <c r="AC67" s="1436"/>
      <c r="AD67" s="1436"/>
      <c r="AE67" s="1365"/>
    </row>
    <row r="68" spans="2:31">
      <c r="B68" s="1123"/>
      <c r="C68" s="98" t="s">
        <v>181</v>
      </c>
      <c r="D68" s="750" t="s">
        <v>1284</v>
      </c>
      <c r="E68" s="1401"/>
      <c r="F68" s="1481"/>
      <c r="G68" s="1401"/>
      <c r="H68" s="1401"/>
      <c r="I68" s="1401"/>
      <c r="J68" s="1401"/>
      <c r="K68" s="1401"/>
      <c r="L68" s="1401"/>
      <c r="M68" s="1401"/>
      <c r="N68" s="1401"/>
      <c r="O68" s="1401"/>
      <c r="P68" s="959"/>
      <c r="Q68" s="1435"/>
      <c r="R68" s="1436"/>
      <c r="S68" s="1438"/>
      <c r="T68" s="1436"/>
      <c r="U68" s="1436"/>
      <c r="V68" s="1427"/>
      <c r="W68" s="1427"/>
      <c r="X68" s="1427"/>
      <c r="Y68" s="1427"/>
      <c r="Z68" s="1436"/>
      <c r="AA68" s="1436"/>
      <c r="AB68" s="1436"/>
      <c r="AC68" s="1301"/>
      <c r="AD68" s="1436"/>
      <c r="AE68" s="1365"/>
    </row>
    <row r="69" spans="2:31">
      <c r="B69" s="1123"/>
      <c r="C69" s="1476" t="s">
        <v>1282</v>
      </c>
      <c r="D69" s="914" t="s">
        <v>1285</v>
      </c>
      <c r="E69" s="1394">
        <f>(O69-G69)/(O$66-G$66)</f>
        <v>0</v>
      </c>
      <c r="F69" s="1482">
        <f>(F76+((F62-F76)*0.35))</f>
        <v>64676976.479121372</v>
      </c>
      <c r="G69" s="1405">
        <f>(G76+((G62-G76)*0.35))</f>
        <v>64676976.479121372</v>
      </c>
      <c r="H69" s="1394">
        <f t="shared" ref="H69:N69" si="4">($E69*(H$66-G$66))+G69</f>
        <v>64676976.479121372</v>
      </c>
      <c r="I69" s="1394">
        <f>($E69*(I$66-H$66))+H69</f>
        <v>64676976.479121372</v>
      </c>
      <c r="J69" s="1394">
        <f t="shared" si="4"/>
        <v>64676976.479121372</v>
      </c>
      <c r="K69" s="1394">
        <f t="shared" si="4"/>
        <v>64676976.479121372</v>
      </c>
      <c r="L69" s="1394">
        <f t="shared" si="4"/>
        <v>64676976.479121372</v>
      </c>
      <c r="M69" s="1394">
        <f t="shared" si="4"/>
        <v>64676976.479121372</v>
      </c>
      <c r="N69" s="1394">
        <f t="shared" si="4"/>
        <v>64676976.479121372</v>
      </c>
      <c r="O69" s="1405">
        <f>(O76+((O62-O76)*0.35))</f>
        <v>64676976.479121372</v>
      </c>
      <c r="P69" s="959"/>
      <c r="Q69" s="1435"/>
      <c r="R69" s="730"/>
      <c r="S69" s="730"/>
      <c r="T69" s="730"/>
      <c r="U69" s="1301"/>
      <c r="V69" s="1301"/>
      <c r="W69" s="1301"/>
      <c r="X69" s="1301"/>
      <c r="Y69" s="1301"/>
      <c r="Z69" s="1301"/>
      <c r="AA69" s="1301"/>
      <c r="AB69" s="1301"/>
      <c r="AC69" s="1439"/>
      <c r="AD69" s="1436"/>
      <c r="AE69" s="1365"/>
    </row>
    <row r="70" spans="2:31" s="1143" customFormat="1">
      <c r="B70" s="1123"/>
      <c r="C70" s="925"/>
      <c r="D70" s="925"/>
      <c r="E70" s="925"/>
      <c r="F70" s="925"/>
      <c r="G70" s="925"/>
      <c r="H70" s="925"/>
      <c r="I70" s="925"/>
      <c r="J70" s="925"/>
      <c r="K70" s="925"/>
      <c r="L70" s="925"/>
      <c r="M70" s="925"/>
      <c r="N70" s="925"/>
      <c r="O70" s="925"/>
      <c r="P70" s="959"/>
      <c r="Q70" s="1435"/>
      <c r="R70" s="43"/>
      <c r="S70" s="43"/>
      <c r="T70" s="43"/>
      <c r="U70" s="1439"/>
      <c r="V70" s="1440"/>
      <c r="W70" s="1440"/>
      <c r="X70" s="1440"/>
      <c r="Y70" s="1440"/>
      <c r="Z70" s="1439"/>
      <c r="AA70" s="1439"/>
      <c r="AB70" s="1439"/>
      <c r="AC70" s="1439"/>
      <c r="AD70" s="1436"/>
      <c r="AE70" s="1365"/>
    </row>
    <row r="71" spans="2:31" s="1144" customFormat="1">
      <c r="B71" s="1123"/>
      <c r="C71" s="960" t="s">
        <v>1263</v>
      </c>
      <c r="D71" s="98"/>
      <c r="E71" s="750"/>
      <c r="F71" s="738"/>
      <c r="G71" s="738"/>
      <c r="H71" s="557"/>
      <c r="I71" s="557"/>
      <c r="J71" s="557"/>
      <c r="K71" s="557"/>
      <c r="L71" s="557"/>
      <c r="M71" s="557"/>
      <c r="N71" s="557"/>
      <c r="O71" s="835" t="str">
        <f>Preferences.moneyunits</f>
        <v>$2010</v>
      </c>
      <c r="P71" s="959"/>
      <c r="Q71" s="1435"/>
      <c r="R71" s="43"/>
      <c r="S71" s="43"/>
      <c r="T71" s="43"/>
      <c r="U71" s="1439"/>
      <c r="V71" s="1440"/>
      <c r="W71" s="1439"/>
      <c r="X71" s="1440"/>
      <c r="Y71" s="1440"/>
      <c r="Z71" s="1365"/>
      <c r="AA71" s="1365"/>
      <c r="AB71" s="1439"/>
      <c r="AC71" s="1439"/>
      <c r="AD71" s="1436"/>
      <c r="AE71" s="1365"/>
    </row>
    <row r="72" spans="2:31" s="1144" customFormat="1">
      <c r="B72" s="1123"/>
      <c r="C72" s="1255"/>
      <c r="D72" s="98"/>
      <c r="E72" s="750"/>
      <c r="F72" s="738"/>
      <c r="G72" s="738"/>
      <c r="H72" s="557"/>
      <c r="I72" s="557"/>
      <c r="J72" s="557"/>
      <c r="K72" s="557"/>
      <c r="L72" s="557"/>
      <c r="M72" s="557"/>
      <c r="N72" s="557"/>
      <c r="O72" s="959"/>
      <c r="P72" s="959"/>
      <c r="Q72" s="1435"/>
      <c r="R72" s="1365"/>
      <c r="S72" s="1365"/>
      <c r="T72" s="1365"/>
      <c r="U72" s="1439"/>
      <c r="V72" s="1440"/>
      <c r="W72" s="1439"/>
      <c r="X72" s="1440"/>
      <c r="Y72" s="1440"/>
      <c r="Z72" s="1439"/>
      <c r="AA72" s="1439"/>
      <c r="AB72" s="1439"/>
      <c r="AC72" s="1439"/>
      <c r="AD72" s="1436"/>
      <c r="AE72" s="1365"/>
    </row>
    <row r="73" spans="2:31" s="1144" customFormat="1">
      <c r="B73" s="1123"/>
      <c r="C73" s="758"/>
      <c r="D73" s="1151" t="s">
        <v>479</v>
      </c>
      <c r="E73" s="1151" t="s">
        <v>936</v>
      </c>
      <c r="F73" s="1466">
        <v>2007</v>
      </c>
      <c r="G73" s="1252">
        <v>2010</v>
      </c>
      <c r="H73" s="1252">
        <v>2015</v>
      </c>
      <c r="I73" s="1252">
        <v>2020</v>
      </c>
      <c r="J73" s="1252">
        <v>2025</v>
      </c>
      <c r="K73" s="1252">
        <v>2030</v>
      </c>
      <c r="L73" s="1252">
        <v>2035</v>
      </c>
      <c r="M73" s="1252">
        <v>2040</v>
      </c>
      <c r="N73" s="1252">
        <v>2045</v>
      </c>
      <c r="O73" s="1252">
        <v>2050</v>
      </c>
      <c r="P73" s="959"/>
      <c r="Q73" s="1435"/>
      <c r="R73" s="1365"/>
      <c r="S73" s="1365"/>
      <c r="T73" s="1365"/>
      <c r="U73" s="1439"/>
      <c r="V73" s="1440"/>
      <c r="W73" s="1439"/>
      <c r="X73" s="1440"/>
      <c r="Y73" s="1440"/>
      <c r="Z73" s="1439"/>
      <c r="AA73" s="1439"/>
      <c r="AB73" s="1439"/>
      <c r="AC73" s="1439"/>
      <c r="AD73" s="1436"/>
      <c r="AE73" s="1365"/>
    </row>
    <row r="74" spans="2:31" s="1144" customFormat="1">
      <c r="B74" s="1123"/>
      <c r="C74" s="1129" t="s">
        <v>639</v>
      </c>
      <c r="D74" s="1151" t="s">
        <v>1283</v>
      </c>
      <c r="E74" s="1393">
        <f>(O74-G74)/(O$73-G$73)</f>
        <v>-208710</v>
      </c>
      <c r="F74" s="1477">
        <f>6*MGBP</f>
        <v>9276000</v>
      </c>
      <c r="G74" s="1393">
        <f>6*MGBP</f>
        <v>9276000</v>
      </c>
      <c r="H74" s="1393">
        <f>($E74*(H$73-G$73))+G74</f>
        <v>8232450</v>
      </c>
      <c r="I74" s="1393">
        <f t="shared" ref="I74:N74" si="5">($E74*(I$73-H$73))+H74</f>
        <v>7188900</v>
      </c>
      <c r="J74" s="1393">
        <f t="shared" si="5"/>
        <v>6145350</v>
      </c>
      <c r="K74" s="1393">
        <f t="shared" si="5"/>
        <v>5101800</v>
      </c>
      <c r="L74" s="1393">
        <f t="shared" si="5"/>
        <v>4058250</v>
      </c>
      <c r="M74" s="1393">
        <f t="shared" si="5"/>
        <v>3014700</v>
      </c>
      <c r="N74" s="1393">
        <f t="shared" si="5"/>
        <v>1971150</v>
      </c>
      <c r="O74" s="1393">
        <f>0.6*MGBP</f>
        <v>927600</v>
      </c>
      <c r="P74" s="959"/>
      <c r="Q74" s="1435"/>
      <c r="R74" s="43"/>
      <c r="S74" s="43"/>
      <c r="T74" s="43"/>
      <c r="U74" s="1439"/>
      <c r="V74" s="1440"/>
      <c r="W74" s="1439"/>
      <c r="X74" s="1440"/>
      <c r="Y74" s="1440"/>
      <c r="Z74" s="1439"/>
      <c r="AA74" s="1439"/>
      <c r="AB74" s="1439"/>
      <c r="AC74" s="1439"/>
      <c r="AD74" s="1436"/>
      <c r="AE74" s="1365"/>
    </row>
    <row r="75" spans="2:31" s="1144" customFormat="1">
      <c r="B75" s="1123"/>
      <c r="C75" s="98" t="s">
        <v>181</v>
      </c>
      <c r="D75" s="750" t="s">
        <v>1284</v>
      </c>
      <c r="E75" s="1401"/>
      <c r="F75" s="1483"/>
      <c r="G75" s="1402"/>
      <c r="H75" s="1402"/>
      <c r="I75" s="1402"/>
      <c r="J75" s="1402"/>
      <c r="K75" s="1402"/>
      <c r="L75" s="1402"/>
      <c r="M75" s="1402"/>
      <c r="N75" s="1402"/>
      <c r="O75" s="1402"/>
      <c r="P75" s="959"/>
      <c r="Q75" s="1435"/>
      <c r="R75" s="730"/>
      <c r="S75" s="43"/>
      <c r="T75" s="43"/>
      <c r="U75" s="1439"/>
      <c r="V75" s="1440"/>
      <c r="W75" s="1439"/>
      <c r="X75" s="1440"/>
      <c r="Y75" s="1440"/>
      <c r="Z75" s="1439"/>
      <c r="AA75" s="1439"/>
      <c r="AB75" s="1439"/>
      <c r="AC75" s="1439"/>
      <c r="AD75" s="1436"/>
      <c r="AE75" s="1365"/>
    </row>
    <row r="76" spans="2:31" s="1144" customFormat="1">
      <c r="B76" s="962"/>
      <c r="C76" s="1476" t="s">
        <v>1282</v>
      </c>
      <c r="D76" s="914" t="s">
        <v>1285</v>
      </c>
      <c r="E76" s="1394">
        <f>(O76-G76)/(O$73-G$73)</f>
        <v>0</v>
      </c>
      <c r="F76" s="1479">
        <f>33675266.8117294*GBP</f>
        <v>52061962.490933657</v>
      </c>
      <c r="G76" s="1394">
        <f>33675266.8117294*GBP</f>
        <v>52061962.490933657</v>
      </c>
      <c r="H76" s="1394">
        <f t="shared" ref="H76:N76" si="6">($E76*(H$73-G$73))+G76</f>
        <v>52061962.490933657</v>
      </c>
      <c r="I76" s="1394">
        <f t="shared" si="6"/>
        <v>52061962.490933657</v>
      </c>
      <c r="J76" s="1394">
        <f t="shared" si="6"/>
        <v>52061962.490933657</v>
      </c>
      <c r="K76" s="1394">
        <f t="shared" si="6"/>
        <v>52061962.490933657</v>
      </c>
      <c r="L76" s="1394">
        <f t="shared" si="6"/>
        <v>52061962.490933657</v>
      </c>
      <c r="M76" s="1394">
        <f t="shared" si="6"/>
        <v>52061962.490933657</v>
      </c>
      <c r="N76" s="1394">
        <f t="shared" si="6"/>
        <v>52061962.490933657</v>
      </c>
      <c r="O76" s="1394">
        <f>33675266.8117294*GBP</f>
        <v>52061962.490933657</v>
      </c>
      <c r="P76" s="959"/>
      <c r="Q76" s="1435"/>
      <c r="R76" s="43"/>
      <c r="S76" s="43"/>
      <c r="T76" s="43"/>
      <c r="U76" s="1439"/>
      <c r="V76" s="1440"/>
      <c r="W76" s="1439"/>
      <c r="X76" s="1440"/>
      <c r="Y76" s="1440"/>
      <c r="Z76" s="1439"/>
      <c r="AA76" s="1439"/>
      <c r="AB76" s="1439"/>
      <c r="AC76" s="1439"/>
      <c r="AD76" s="1436"/>
      <c r="AE76" s="1365"/>
    </row>
    <row r="77" spans="2:31" s="1144" customFormat="1" ht="16.5" customHeight="1">
      <c r="B77" s="962"/>
      <c r="C77" s="925"/>
      <c r="D77" s="925"/>
      <c r="E77" s="925"/>
      <c r="F77" s="925"/>
      <c r="G77" s="925"/>
      <c r="H77" s="925"/>
      <c r="I77" s="925"/>
      <c r="J77" s="925"/>
      <c r="K77" s="925"/>
      <c r="L77" s="925"/>
      <c r="M77" s="925"/>
      <c r="N77" s="925"/>
      <c r="O77" s="925"/>
      <c r="P77" s="959"/>
      <c r="Q77" s="1435"/>
      <c r="R77" s="1441"/>
      <c r="S77" s="1283"/>
      <c r="T77" s="1275"/>
      <c r="U77" s="1283"/>
      <c r="V77" s="1283"/>
      <c r="W77" s="1275"/>
      <c r="X77" s="1365"/>
      <c r="Y77" s="1365"/>
      <c r="Z77" s="1365"/>
      <c r="AA77" s="1365"/>
      <c r="AB77" s="1365"/>
      <c r="AC77" s="1365"/>
      <c r="AD77" s="1365"/>
      <c r="AE77" s="1365"/>
    </row>
    <row r="78" spans="2:31" s="1144" customFormat="1" ht="18">
      <c r="B78" s="962"/>
      <c r="C78" s="1340" t="s">
        <v>999</v>
      </c>
      <c r="D78" s="958"/>
      <c r="E78" s="958"/>
      <c r="F78" s="958"/>
      <c r="G78" s="958"/>
      <c r="H78" s="958"/>
      <c r="I78" s="958"/>
      <c r="J78" s="958"/>
      <c r="K78" s="958"/>
      <c r="L78" s="958"/>
      <c r="M78" s="958"/>
      <c r="N78" s="958"/>
      <c r="O78" s="958"/>
      <c r="P78" s="959"/>
      <c r="Q78" s="1435"/>
      <c r="R78" s="1283"/>
      <c r="S78" s="1283"/>
      <c r="T78" s="1283"/>
      <c r="U78" s="1283"/>
      <c r="V78" s="1283"/>
      <c r="W78" s="1283"/>
      <c r="X78" s="1365"/>
      <c r="Y78" s="1365"/>
      <c r="Z78" s="1365"/>
      <c r="AA78" s="1365"/>
      <c r="AB78" s="1365"/>
      <c r="AC78" s="1365"/>
      <c r="AD78" s="1365"/>
      <c r="AE78" s="1365"/>
    </row>
    <row r="79" spans="2:31" s="1144" customFormat="1">
      <c r="B79" s="962"/>
      <c r="C79" s="960" t="s">
        <v>1261</v>
      </c>
      <c r="D79" s="98"/>
      <c r="E79" s="750"/>
      <c r="F79" s="738"/>
      <c r="G79" s="738"/>
      <c r="H79" s="557"/>
      <c r="I79" s="557"/>
      <c r="J79" s="557"/>
      <c r="K79" s="557"/>
      <c r="L79" s="557"/>
      <c r="M79" s="557"/>
      <c r="N79" s="557"/>
      <c r="O79" s="835" t="str">
        <f>Preferences.moneyunits</f>
        <v>$2010</v>
      </c>
      <c r="P79" s="959"/>
      <c r="Q79" s="1435"/>
      <c r="R79" s="57"/>
      <c r="S79" s="75"/>
      <c r="T79" s="1282"/>
      <c r="U79" s="1282"/>
      <c r="V79" s="1288"/>
      <c r="W79" s="1288"/>
      <c r="X79" s="1365"/>
      <c r="Y79" s="1365"/>
      <c r="Z79" s="1365"/>
      <c r="AA79" s="1365"/>
      <c r="AB79" s="1365"/>
      <c r="AC79" s="1365"/>
      <c r="AD79" s="1365"/>
      <c r="AE79" s="1365"/>
    </row>
    <row r="80" spans="2:31" s="1144" customFormat="1">
      <c r="B80" s="962"/>
      <c r="C80" s="1255"/>
      <c r="D80" s="98"/>
      <c r="E80" s="750"/>
      <c r="F80" s="738"/>
      <c r="G80" s="738"/>
      <c r="H80" s="557"/>
      <c r="I80" s="557"/>
      <c r="J80" s="557"/>
      <c r="K80" s="557"/>
      <c r="L80" s="557"/>
      <c r="M80" s="557"/>
      <c r="N80" s="557"/>
      <c r="O80" s="959"/>
      <c r="P80" s="959"/>
      <c r="Q80" s="1435"/>
      <c r="R80" s="51"/>
      <c r="S80" s="77"/>
      <c r="T80" s="1277"/>
      <c r="U80" s="1277"/>
      <c r="V80" s="1288"/>
      <c r="W80" s="1288"/>
      <c r="X80" s="1365"/>
      <c r="Y80" s="1365"/>
      <c r="Z80" s="1365"/>
      <c r="AA80" s="1365"/>
      <c r="AB80" s="1365"/>
      <c r="AC80" s="1365"/>
      <c r="AD80" s="1365"/>
      <c r="AE80" s="1365"/>
    </row>
    <row r="81" spans="2:31" s="1144" customFormat="1">
      <c r="B81" s="962"/>
      <c r="C81" s="758"/>
      <c r="D81" s="1151" t="s">
        <v>479</v>
      </c>
      <c r="E81" s="1151" t="s">
        <v>936</v>
      </c>
      <c r="F81" s="1466">
        <v>2007</v>
      </c>
      <c r="G81" s="1252">
        <v>2010</v>
      </c>
      <c r="H81" s="1252">
        <v>2015</v>
      </c>
      <c r="I81" s="1252">
        <v>2020</v>
      </c>
      <c r="J81" s="1252">
        <v>2025</v>
      </c>
      <c r="K81" s="1252">
        <v>2030</v>
      </c>
      <c r="L81" s="1252">
        <v>2035</v>
      </c>
      <c r="M81" s="1252">
        <v>2040</v>
      </c>
      <c r="N81" s="1252">
        <v>2045</v>
      </c>
      <c r="O81" s="1252">
        <v>2050</v>
      </c>
      <c r="P81" s="959"/>
      <c r="Q81" s="1435"/>
      <c r="R81" s="51"/>
      <c r="S81" s="77"/>
      <c r="T81" s="1277"/>
      <c r="U81" s="1277"/>
      <c r="V81" s="1278"/>
      <c r="W81" s="1278"/>
      <c r="X81" s="1365"/>
      <c r="Y81" s="1365"/>
      <c r="Z81" s="1365"/>
      <c r="AA81" s="1365"/>
      <c r="AB81" s="1365"/>
      <c r="AC81" s="1365"/>
      <c r="AD81" s="1365"/>
      <c r="AE81" s="1365"/>
    </row>
    <row r="82" spans="2:31" s="1128" customFormat="1">
      <c r="B82" s="1123"/>
      <c r="C82" s="1129" t="s">
        <v>639</v>
      </c>
      <c r="D82" s="1151" t="s">
        <v>1283</v>
      </c>
      <c r="E82" s="1393" t="e">
        <f>(O82-G82)/(O$81-G$81)</f>
        <v>#NAME?</v>
      </c>
      <c r="F82" s="1477">
        <f>6*MGBP</f>
        <v>9276000</v>
      </c>
      <c r="G82" s="1393">
        <f>6*MGBP</f>
        <v>9276000</v>
      </c>
      <c r="H82" s="1393" t="e">
        <f>($E82*(H$59-G$59))+G82</f>
        <v>#NAME?</v>
      </c>
      <c r="I82" s="1393" t="e">
        <f t="shared" ref="I82:N82" si="7">($E82*(I$59-H$59))+H82</f>
        <v>#NAME?</v>
      </c>
      <c r="J82" s="1393" t="e">
        <f t="shared" si="7"/>
        <v>#NAME?</v>
      </c>
      <c r="K82" s="1393" t="e">
        <f t="shared" si="7"/>
        <v>#NAME?</v>
      </c>
      <c r="L82" s="1393" t="e">
        <f t="shared" si="7"/>
        <v>#NAME?</v>
      </c>
      <c r="M82" s="1393" t="e">
        <f t="shared" si="7"/>
        <v>#NAME?</v>
      </c>
      <c r="N82" s="1393" t="e">
        <f t="shared" si="7"/>
        <v>#NAME?</v>
      </c>
      <c r="O82" s="1393" t="e">
        <f>(1858*GBP/Unit.kW)*plantsize.III.a.1</f>
        <v>#NAME?</v>
      </c>
      <c r="P82" s="959"/>
      <c r="Q82" s="1435"/>
      <c r="R82" s="730"/>
      <c r="S82" s="730"/>
      <c r="T82" s="936"/>
      <c r="U82" s="936"/>
      <c r="V82" s="1273"/>
      <c r="W82" s="1273"/>
      <c r="X82" s="1365"/>
      <c r="Y82" s="1365"/>
      <c r="Z82" s="1365"/>
      <c r="AA82" s="1365"/>
      <c r="AB82" s="1365"/>
      <c r="AC82" s="1365"/>
      <c r="AD82" s="1365"/>
      <c r="AE82" s="1365"/>
    </row>
    <row r="83" spans="2:31" s="1128" customFormat="1">
      <c r="B83" s="1123"/>
      <c r="C83" s="98" t="s">
        <v>181</v>
      </c>
      <c r="D83" s="750" t="s">
        <v>1284</v>
      </c>
      <c r="E83" s="1401">
        <f>(O83-G83)/(O$81-G$81)</f>
        <v>0</v>
      </c>
      <c r="F83" s="1483">
        <f>600*USD2009_</f>
        <v>579.75</v>
      </c>
      <c r="G83" s="1402">
        <f>600*USD2009_</f>
        <v>579.75</v>
      </c>
      <c r="H83" s="1401">
        <f t="shared" ref="H83:N83" si="8">($E83*(H$59-G$59))+G83</f>
        <v>579.75</v>
      </c>
      <c r="I83" s="1401">
        <f t="shared" si="8"/>
        <v>579.75</v>
      </c>
      <c r="J83" s="1401">
        <f t="shared" si="8"/>
        <v>579.75</v>
      </c>
      <c r="K83" s="1401">
        <f t="shared" si="8"/>
        <v>579.75</v>
      </c>
      <c r="L83" s="1401">
        <f t="shared" si="8"/>
        <v>579.75</v>
      </c>
      <c r="M83" s="1401">
        <f t="shared" si="8"/>
        <v>579.75</v>
      </c>
      <c r="N83" s="1401">
        <f t="shared" si="8"/>
        <v>579.75</v>
      </c>
      <c r="O83" s="1402">
        <f>600*USD2009_</f>
        <v>579.75</v>
      </c>
      <c r="P83" s="959"/>
      <c r="Q83" s="1435"/>
      <c r="R83" s="1258"/>
      <c r="S83" s="1440"/>
      <c r="T83" s="1440"/>
      <c r="U83" s="1440"/>
      <c r="V83" s="1440"/>
      <c r="W83" s="1439"/>
      <c r="X83" s="1440"/>
      <c r="Y83" s="1440"/>
      <c r="Z83" s="1439"/>
      <c r="AA83" s="1439"/>
      <c r="AB83" s="1439"/>
      <c r="AC83" s="1439"/>
      <c r="AD83" s="1436"/>
      <c r="AE83" s="1365"/>
    </row>
    <row r="84" spans="2:31" s="1128" customFormat="1">
      <c r="B84" s="1123"/>
      <c r="C84" s="1476" t="s">
        <v>1282</v>
      </c>
      <c r="D84" s="914" t="s">
        <v>1285</v>
      </c>
      <c r="E84" s="1394">
        <f>(O84-G84)/(O$81-G$81)</f>
        <v>0</v>
      </c>
      <c r="F84" s="1479">
        <f>1709667.39198011*GBP</f>
        <v>2643145.78800125</v>
      </c>
      <c r="G84" s="1394">
        <f>1709667.39198011*GBP</f>
        <v>2643145.78800125</v>
      </c>
      <c r="H84" s="1394">
        <f t="shared" ref="H84:N84" si="9">($E84*(H$59-G$59))+G84</f>
        <v>2643145.78800125</v>
      </c>
      <c r="I84" s="1394">
        <f t="shared" si="9"/>
        <v>2643145.78800125</v>
      </c>
      <c r="J84" s="1394">
        <f t="shared" si="9"/>
        <v>2643145.78800125</v>
      </c>
      <c r="K84" s="1394">
        <f t="shared" si="9"/>
        <v>2643145.78800125</v>
      </c>
      <c r="L84" s="1394">
        <f t="shared" si="9"/>
        <v>2643145.78800125</v>
      </c>
      <c r="M84" s="1394">
        <f t="shared" si="9"/>
        <v>2643145.78800125</v>
      </c>
      <c r="N84" s="1394">
        <f t="shared" si="9"/>
        <v>2643145.78800125</v>
      </c>
      <c r="O84" s="1394">
        <f>1709667.39198011*GBP</f>
        <v>2643145.78800125</v>
      </c>
      <c r="P84" s="959"/>
      <c r="Q84" s="1435"/>
      <c r="R84" s="43"/>
      <c r="S84" s="43"/>
      <c r="T84" s="43"/>
      <c r="U84" s="1439"/>
      <c r="V84" s="1440"/>
      <c r="W84" s="1439"/>
      <c r="X84" s="1440"/>
      <c r="Y84" s="1440"/>
      <c r="Z84" s="1439"/>
      <c r="AA84" s="1439"/>
      <c r="AB84" s="1439"/>
      <c r="AC84" s="1439"/>
      <c r="AD84" s="1436"/>
      <c r="AE84" s="1365"/>
    </row>
    <row r="85" spans="2:31" s="1128" customFormat="1">
      <c r="B85" s="1123"/>
      <c r="C85" s="1255"/>
      <c r="D85" s="98"/>
      <c r="E85" s="750"/>
      <c r="F85" s="1150"/>
      <c r="G85" s="738"/>
      <c r="H85" s="557"/>
      <c r="I85" s="557"/>
      <c r="J85" s="557"/>
      <c r="K85" s="557"/>
      <c r="L85" s="557"/>
      <c r="M85" s="557"/>
      <c r="N85" s="557"/>
      <c r="O85" s="959"/>
      <c r="P85" s="959"/>
      <c r="Q85" s="1435"/>
      <c r="R85" s="1437"/>
      <c r="S85" s="1433"/>
      <c r="T85" s="1433"/>
      <c r="U85" s="1433"/>
      <c r="V85" s="1434"/>
      <c r="W85" s="1434"/>
      <c r="X85" s="1434"/>
      <c r="Y85" s="1434"/>
      <c r="Z85" s="1434"/>
      <c r="AA85" s="1434"/>
      <c r="AB85" s="1434"/>
      <c r="AC85" s="1434"/>
      <c r="AD85" s="1434"/>
      <c r="AE85" s="1365"/>
    </row>
    <row r="86" spans="2:31" s="1128" customFormat="1">
      <c r="B86" s="1123"/>
      <c r="C86" s="960" t="s">
        <v>1262</v>
      </c>
      <c r="D86" s="98"/>
      <c r="E86" s="750"/>
      <c r="F86" s="738"/>
      <c r="G86" s="738"/>
      <c r="H86" s="557"/>
      <c r="I86" s="557"/>
      <c r="J86" s="557"/>
      <c r="K86" s="557"/>
      <c r="L86" s="557"/>
      <c r="M86" s="557"/>
      <c r="N86" s="557"/>
      <c r="O86" s="835" t="str">
        <f>Preferences.moneyunits</f>
        <v>$2010</v>
      </c>
      <c r="P86" s="959"/>
      <c r="Q86" s="1435"/>
      <c r="R86" s="1428"/>
      <c r="S86" s="43"/>
      <c r="T86" s="1269"/>
      <c r="U86" s="1429"/>
      <c r="V86" s="1429"/>
      <c r="W86" s="1430"/>
      <c r="X86" s="1430"/>
      <c r="Y86" s="1430"/>
      <c r="Z86" s="1430"/>
      <c r="AA86" s="1430"/>
      <c r="AB86" s="1430"/>
      <c r="AC86" s="1430"/>
      <c r="AD86" s="1430"/>
      <c r="AE86" s="1365"/>
    </row>
    <row r="87" spans="2:31" s="1128" customFormat="1">
      <c r="B87" s="1123"/>
      <c r="C87" s="1255"/>
      <c r="D87" s="98"/>
      <c r="E87" s="750"/>
      <c r="F87" s="738"/>
      <c r="G87" s="738"/>
      <c r="H87" s="557"/>
      <c r="I87" s="557"/>
      <c r="J87" s="557"/>
      <c r="K87" s="557"/>
      <c r="L87" s="557"/>
      <c r="M87" s="557"/>
      <c r="N87" s="557"/>
      <c r="O87" s="959"/>
      <c r="P87" s="959"/>
      <c r="Q87" s="1435"/>
      <c r="R87" s="1428"/>
      <c r="S87" s="43"/>
      <c r="T87" s="1269"/>
      <c r="U87" s="1429"/>
      <c r="V87" s="1429"/>
      <c r="W87" s="1430"/>
      <c r="X87" s="1430"/>
      <c r="Y87" s="1430"/>
      <c r="Z87" s="1430"/>
      <c r="AA87" s="1430"/>
      <c r="AB87" s="1430"/>
      <c r="AC87" s="1430"/>
      <c r="AD87" s="1430"/>
      <c r="AE87" s="1365"/>
    </row>
    <row r="88" spans="2:31" s="1128" customFormat="1">
      <c r="B88" s="1123"/>
      <c r="C88" s="758"/>
      <c r="D88" s="1151" t="s">
        <v>479</v>
      </c>
      <c r="E88" s="1151" t="s">
        <v>936</v>
      </c>
      <c r="F88" s="1466">
        <v>2007</v>
      </c>
      <c r="G88" s="1252">
        <v>2010</v>
      </c>
      <c r="H88" s="1252">
        <v>2015</v>
      </c>
      <c r="I88" s="1252">
        <v>2020</v>
      </c>
      <c r="J88" s="1252">
        <v>2025</v>
      </c>
      <c r="K88" s="1252">
        <v>2030</v>
      </c>
      <c r="L88" s="1252">
        <v>2035</v>
      </c>
      <c r="M88" s="1252">
        <v>2040</v>
      </c>
      <c r="N88" s="1252">
        <v>2045</v>
      </c>
      <c r="O88" s="1252">
        <v>2050</v>
      </c>
      <c r="P88" s="959"/>
      <c r="Q88" s="1435"/>
      <c r="R88" s="1428"/>
      <c r="S88" s="43"/>
      <c r="T88" s="1269"/>
      <c r="U88" s="1429"/>
      <c r="V88" s="1429"/>
      <c r="W88" s="1430"/>
      <c r="X88" s="1430"/>
      <c r="Y88" s="1430"/>
      <c r="Z88" s="1430"/>
      <c r="AA88" s="1430"/>
      <c r="AB88" s="1430"/>
      <c r="AC88" s="1430"/>
      <c r="AD88" s="1430"/>
      <c r="AE88" s="1365"/>
    </row>
    <row r="89" spans="2:31" s="1128" customFormat="1">
      <c r="B89" s="1123"/>
      <c r="C89" s="1129" t="s">
        <v>639</v>
      </c>
      <c r="D89" s="1151" t="s">
        <v>1283</v>
      </c>
      <c r="E89" s="1393" t="e">
        <f>(O89-G89)/(O$59-G$59)</f>
        <v>#NAME?</v>
      </c>
      <c r="F89" s="1480">
        <f t="shared" ref="F89:G91" si="10">(F96+((F82-F96)*0.35))</f>
        <v>3246600</v>
      </c>
      <c r="G89" s="1403">
        <f t="shared" si="10"/>
        <v>3246600</v>
      </c>
      <c r="H89" s="1393" t="e">
        <f>($E89*(H$59-G$59))+G89</f>
        <v>#NAME?</v>
      </c>
      <c r="I89" s="1393" t="e">
        <f t="shared" ref="I89:N89" si="11">($E89*(I$59-H$59))+H89</f>
        <v>#NAME?</v>
      </c>
      <c r="J89" s="1393" t="e">
        <f t="shared" si="11"/>
        <v>#NAME?</v>
      </c>
      <c r="K89" s="1393" t="e">
        <f t="shared" si="11"/>
        <v>#NAME?</v>
      </c>
      <c r="L89" s="1393" t="e">
        <f t="shared" si="11"/>
        <v>#NAME?</v>
      </c>
      <c r="M89" s="1393" t="e">
        <f t="shared" si="11"/>
        <v>#NAME?</v>
      </c>
      <c r="N89" s="1393" t="e">
        <f t="shared" si="11"/>
        <v>#NAME?</v>
      </c>
      <c r="O89" s="1403" t="e">
        <f>(O96+((O82-O96)*0.35))</f>
        <v>#NAME?</v>
      </c>
      <c r="P89" s="959"/>
      <c r="Q89" s="1435"/>
      <c r="R89" s="1428"/>
      <c r="S89" s="43"/>
      <c r="T89" s="1269"/>
      <c r="U89" s="1429"/>
      <c r="V89" s="1429"/>
      <c r="W89" s="1430"/>
      <c r="X89" s="1430"/>
      <c r="Y89" s="1430"/>
      <c r="Z89" s="1430"/>
      <c r="AA89" s="1430"/>
      <c r="AB89" s="1430"/>
      <c r="AC89" s="1430"/>
      <c r="AD89" s="1430"/>
      <c r="AE89" s="1365"/>
    </row>
    <row r="90" spans="2:31" s="1128" customFormat="1">
      <c r="B90" s="1123"/>
      <c r="C90" s="98" t="s">
        <v>181</v>
      </c>
      <c r="D90" s="750" t="s">
        <v>1284</v>
      </c>
      <c r="E90" s="1401">
        <f>(O90-G90)/(O$88-G$88)</f>
        <v>0</v>
      </c>
      <c r="F90" s="1463">
        <f t="shared" si="10"/>
        <v>221.75437500000001</v>
      </c>
      <c r="G90" s="1404">
        <f t="shared" si="10"/>
        <v>221.75437500000001</v>
      </c>
      <c r="H90" s="1401">
        <f t="shared" ref="H90:N90" si="12">($E90*(H$59-G$59))+G90</f>
        <v>221.75437500000001</v>
      </c>
      <c r="I90" s="1401">
        <f t="shared" si="12"/>
        <v>221.75437500000001</v>
      </c>
      <c r="J90" s="1401">
        <f t="shared" si="12"/>
        <v>221.75437500000001</v>
      </c>
      <c r="K90" s="1401">
        <f t="shared" si="12"/>
        <v>221.75437500000001</v>
      </c>
      <c r="L90" s="1401">
        <f t="shared" si="12"/>
        <v>221.75437500000001</v>
      </c>
      <c r="M90" s="1401">
        <f t="shared" si="12"/>
        <v>221.75437500000001</v>
      </c>
      <c r="N90" s="1401">
        <f t="shared" si="12"/>
        <v>221.75437500000001</v>
      </c>
      <c r="O90" s="1404">
        <f>(O97+((O83-O97)*0.35))</f>
        <v>221.75437500000001</v>
      </c>
      <c r="P90" s="959"/>
      <c r="Q90" s="1435"/>
      <c r="R90" s="1428"/>
      <c r="S90" s="43"/>
      <c r="T90" s="1269"/>
      <c r="U90" s="1429"/>
      <c r="V90" s="1429"/>
      <c r="W90" s="1430"/>
      <c r="X90" s="1430"/>
      <c r="Y90" s="1430"/>
      <c r="Z90" s="1430"/>
      <c r="AA90" s="1430"/>
      <c r="AB90" s="1430"/>
      <c r="AC90" s="1430"/>
      <c r="AD90" s="1430"/>
      <c r="AE90" s="1365"/>
    </row>
    <row r="91" spans="2:31" s="1163" customFormat="1">
      <c r="B91" s="1123"/>
      <c r="C91" s="1476" t="s">
        <v>1282</v>
      </c>
      <c r="D91" s="914" t="s">
        <v>1285</v>
      </c>
      <c r="E91" s="1394">
        <f>(O91-G91)/(O$59-G$59)</f>
        <v>0</v>
      </c>
      <c r="F91" s="1482">
        <f t="shared" si="10"/>
        <v>1992371.2568645792</v>
      </c>
      <c r="G91" s="1405">
        <f t="shared" si="10"/>
        <v>1992371.2568645792</v>
      </c>
      <c r="H91" s="1394">
        <f t="shared" ref="H91:N91" si="13">($E91*(H$59-G$59))+G91</f>
        <v>1992371.2568645792</v>
      </c>
      <c r="I91" s="1394">
        <f t="shared" si="13"/>
        <v>1992371.2568645792</v>
      </c>
      <c r="J91" s="1394">
        <f t="shared" si="13"/>
        <v>1992371.2568645792</v>
      </c>
      <c r="K91" s="1394">
        <f t="shared" si="13"/>
        <v>1992371.2568645792</v>
      </c>
      <c r="L91" s="1394">
        <f t="shared" si="13"/>
        <v>1992371.2568645792</v>
      </c>
      <c r="M91" s="1394">
        <f t="shared" si="13"/>
        <v>1992371.2568645792</v>
      </c>
      <c r="N91" s="1394">
        <f t="shared" si="13"/>
        <v>1992371.2568645792</v>
      </c>
      <c r="O91" s="1405">
        <f>(O98+((O84-O98)*0.35))</f>
        <v>1992371.2568645792</v>
      </c>
      <c r="P91" s="959"/>
      <c r="Q91" s="1435"/>
      <c r="R91" s="1428"/>
      <c r="S91" s="43"/>
      <c r="T91" s="1269"/>
      <c r="U91" s="1429"/>
      <c r="V91" s="1429"/>
      <c r="W91" s="1430"/>
      <c r="X91" s="1430"/>
      <c r="Y91" s="1430"/>
      <c r="Z91" s="1430"/>
      <c r="AA91" s="1430"/>
      <c r="AB91" s="1430"/>
      <c r="AC91" s="1430"/>
      <c r="AD91" s="1430"/>
      <c r="AE91" s="1365"/>
    </row>
    <row r="92" spans="2:31" s="1163" customFormat="1">
      <c r="B92" s="1123"/>
      <c r="C92" s="925"/>
      <c r="D92" s="925"/>
      <c r="E92" s="925"/>
      <c r="F92" s="925"/>
      <c r="G92" s="925"/>
      <c r="H92" s="925"/>
      <c r="I92" s="925"/>
      <c r="J92" s="925"/>
      <c r="K92" s="925"/>
      <c r="L92" s="925"/>
      <c r="M92" s="925"/>
      <c r="N92" s="925"/>
      <c r="O92" s="925"/>
      <c r="P92" s="959"/>
      <c r="Q92" s="1435"/>
      <c r="R92" s="1428"/>
      <c r="S92" s="43"/>
      <c r="T92" s="1269"/>
      <c r="U92" s="1429"/>
      <c r="V92" s="1429"/>
      <c r="W92" s="1430"/>
      <c r="X92" s="1430"/>
      <c r="Y92" s="1430"/>
      <c r="Z92" s="1430"/>
      <c r="AA92" s="1430"/>
      <c r="AB92" s="1430"/>
      <c r="AC92" s="1430"/>
      <c r="AD92" s="1430"/>
      <c r="AE92" s="1365"/>
    </row>
    <row r="93" spans="2:31" s="1128" customFormat="1">
      <c r="B93" s="1123"/>
      <c r="C93" s="960" t="s">
        <v>1263</v>
      </c>
      <c r="D93" s="98"/>
      <c r="E93" s="750"/>
      <c r="F93" s="738"/>
      <c r="G93" s="738"/>
      <c r="H93" s="557"/>
      <c r="I93" s="557"/>
      <c r="J93" s="557"/>
      <c r="K93" s="557"/>
      <c r="L93" s="557"/>
      <c r="M93" s="557"/>
      <c r="N93" s="557"/>
      <c r="O93" s="835" t="str">
        <f>Preferences.moneyunits</f>
        <v>$2010</v>
      </c>
      <c r="P93" s="959"/>
      <c r="Q93" s="1435"/>
      <c r="R93" s="1431"/>
      <c r="S93" s="43"/>
      <c r="T93" s="1269"/>
      <c r="U93" s="1429"/>
      <c r="V93" s="1429"/>
      <c r="W93" s="1430"/>
      <c r="X93" s="1430"/>
      <c r="Y93" s="1430"/>
      <c r="Z93" s="1430"/>
      <c r="AA93" s="1430"/>
      <c r="AB93" s="1430"/>
      <c r="AC93" s="1430"/>
      <c r="AD93" s="1430"/>
      <c r="AE93" s="1365"/>
    </row>
    <row r="94" spans="2:31">
      <c r="B94" s="962"/>
      <c r="C94" s="1255"/>
      <c r="D94" s="98"/>
      <c r="E94" s="750"/>
      <c r="F94" s="738"/>
      <c r="G94" s="738"/>
      <c r="H94" s="557"/>
      <c r="I94" s="557"/>
      <c r="J94" s="557"/>
      <c r="K94" s="557"/>
      <c r="L94" s="557"/>
      <c r="M94" s="557"/>
      <c r="N94" s="557"/>
      <c r="O94" s="959"/>
      <c r="P94" s="959"/>
      <c r="Q94" s="1435"/>
      <c r="R94" s="43"/>
      <c r="S94" s="43"/>
      <c r="T94" s="43"/>
      <c r="U94" s="1439"/>
      <c r="V94" s="1440"/>
      <c r="W94" s="1439"/>
      <c r="X94" s="1440"/>
      <c r="Y94" s="1440"/>
      <c r="Z94" s="1439"/>
      <c r="AA94" s="1439"/>
      <c r="AB94" s="1439"/>
      <c r="AC94" s="1439"/>
      <c r="AD94" s="1436"/>
      <c r="AE94" s="1365"/>
    </row>
    <row r="95" spans="2:31">
      <c r="B95" s="335"/>
      <c r="C95" s="758"/>
      <c r="D95" s="1151" t="s">
        <v>479</v>
      </c>
      <c r="E95" s="1151" t="s">
        <v>936</v>
      </c>
      <c r="F95" s="1466">
        <v>2007</v>
      </c>
      <c r="G95" s="1252">
        <v>2010</v>
      </c>
      <c r="H95" s="1252">
        <v>2015</v>
      </c>
      <c r="I95" s="1252">
        <v>2020</v>
      </c>
      <c r="J95" s="1252">
        <v>2025</v>
      </c>
      <c r="K95" s="1252">
        <v>2030</v>
      </c>
      <c r="L95" s="1252">
        <v>2035</v>
      </c>
      <c r="M95" s="1252">
        <v>2040</v>
      </c>
      <c r="N95" s="1252">
        <v>2045</v>
      </c>
      <c r="O95" s="1252">
        <v>2050</v>
      </c>
      <c r="P95" s="959"/>
      <c r="Q95" s="1435"/>
      <c r="R95" s="1365"/>
      <c r="S95" s="1365"/>
      <c r="T95" s="1365"/>
      <c r="U95" s="1365"/>
      <c r="V95" s="1365"/>
      <c r="W95" s="1365"/>
      <c r="X95" s="1365"/>
      <c r="Y95" s="1365"/>
      <c r="Z95" s="1365"/>
      <c r="AA95" s="1365"/>
      <c r="AB95" s="1365"/>
      <c r="AC95" s="1365"/>
      <c r="AD95" s="1365"/>
      <c r="AE95" s="1365"/>
    </row>
    <row r="96" spans="2:31">
      <c r="B96" s="962"/>
      <c r="C96" s="1129" t="s">
        <v>639</v>
      </c>
      <c r="D96" s="1151" t="s">
        <v>1283</v>
      </c>
      <c r="E96" s="1393">
        <f>(O96-G96)/(O$59-G$59)</f>
        <v>0</v>
      </c>
      <c r="F96" s="1477"/>
      <c r="G96" s="1393"/>
      <c r="H96" s="1393">
        <f>($E96*(H$59-G$59))+G96</f>
        <v>0</v>
      </c>
      <c r="I96" s="1393">
        <f t="shared" ref="I96:N96" si="14">($E96*(I$59-H$59))+H96</f>
        <v>0</v>
      </c>
      <c r="J96" s="1393">
        <f t="shared" si="14"/>
        <v>0</v>
      </c>
      <c r="K96" s="1393">
        <f t="shared" si="14"/>
        <v>0</v>
      </c>
      <c r="L96" s="1393">
        <f t="shared" si="14"/>
        <v>0</v>
      </c>
      <c r="M96" s="1393">
        <f t="shared" si="14"/>
        <v>0</v>
      </c>
      <c r="N96" s="1393">
        <f t="shared" si="14"/>
        <v>0</v>
      </c>
      <c r="O96" s="1393"/>
      <c r="P96" s="959"/>
      <c r="Q96" s="1435"/>
      <c r="R96" s="1280"/>
      <c r="S96" s="1281"/>
      <c r="T96" s="1365"/>
      <c r="U96" s="1365"/>
      <c r="V96" s="1365"/>
      <c r="W96" s="1365"/>
      <c r="X96" s="1365"/>
      <c r="Y96" s="1365"/>
      <c r="Z96" s="1365"/>
      <c r="AA96" s="1365"/>
      <c r="AB96" s="1365"/>
      <c r="AC96" s="1365"/>
      <c r="AD96" s="1365"/>
      <c r="AE96" s="1365"/>
    </row>
    <row r="97" spans="1:31">
      <c r="B97" s="925"/>
      <c r="C97" s="98" t="s">
        <v>181</v>
      </c>
      <c r="D97" s="750" t="s">
        <v>1284</v>
      </c>
      <c r="E97" s="1401">
        <f>(O97-G97)/(O$59-G$59)</f>
        <v>0</v>
      </c>
      <c r="F97" s="1483">
        <f>30*USD2009_</f>
        <v>28.987500000000001</v>
      </c>
      <c r="G97" s="1402">
        <f>30*USD2009_</f>
        <v>28.987500000000001</v>
      </c>
      <c r="H97" s="1401">
        <f>($E97*(H$59-G$59))+G97</f>
        <v>28.987500000000001</v>
      </c>
      <c r="I97" s="1401">
        <f t="shared" ref="I97:N97" si="15">($E97*(I$59-H$59))+H97</f>
        <v>28.987500000000001</v>
      </c>
      <c r="J97" s="1401">
        <f t="shared" si="15"/>
        <v>28.987500000000001</v>
      </c>
      <c r="K97" s="1401">
        <f t="shared" si="15"/>
        <v>28.987500000000001</v>
      </c>
      <c r="L97" s="1401">
        <f t="shared" si="15"/>
        <v>28.987500000000001</v>
      </c>
      <c r="M97" s="1401">
        <f t="shared" si="15"/>
        <v>28.987500000000001</v>
      </c>
      <c r="N97" s="1401">
        <f t="shared" si="15"/>
        <v>28.987500000000001</v>
      </c>
      <c r="O97" s="1402">
        <f>30*USD2009_</f>
        <v>28.987500000000001</v>
      </c>
      <c r="P97" s="959"/>
      <c r="Q97" s="1435"/>
      <c r="R97" s="1365"/>
      <c r="S97" s="1365"/>
      <c r="T97" s="1365"/>
      <c r="U97" s="1365"/>
      <c r="V97" s="1365"/>
      <c r="W97" s="1365"/>
      <c r="X97" s="1365"/>
      <c r="Y97" s="1365"/>
      <c r="Z97" s="1365"/>
      <c r="AA97" s="1365"/>
      <c r="AB97" s="1365"/>
      <c r="AC97" s="1365"/>
      <c r="AD97" s="1365"/>
      <c r="AE97" s="1365"/>
    </row>
    <row r="98" spans="1:31" ht="18" collapsed="1">
      <c r="A98" s="91"/>
      <c r="B98" s="925"/>
      <c r="C98" s="1476" t="s">
        <v>1282</v>
      </c>
      <c r="D98" s="914" t="s">
        <v>1285</v>
      </c>
      <c r="E98" s="1394">
        <f>(O98-G98)/(O$59-G$59)</f>
        <v>0</v>
      </c>
      <c r="F98" s="1479">
        <f>1062066.10713916*GBP</f>
        <v>1641954.2016371412</v>
      </c>
      <c r="G98" s="1394">
        <f>1062066.10713916*GBP</f>
        <v>1641954.2016371412</v>
      </c>
      <c r="H98" s="1394">
        <f t="shared" ref="H98:N98" si="16">($E98*(H$59-G$59))+G98</f>
        <v>1641954.2016371412</v>
      </c>
      <c r="I98" s="1394">
        <f t="shared" si="16"/>
        <v>1641954.2016371412</v>
      </c>
      <c r="J98" s="1394">
        <f t="shared" si="16"/>
        <v>1641954.2016371412</v>
      </c>
      <c r="K98" s="1394">
        <f t="shared" si="16"/>
        <v>1641954.2016371412</v>
      </c>
      <c r="L98" s="1394">
        <f t="shared" si="16"/>
        <v>1641954.2016371412</v>
      </c>
      <c r="M98" s="1394">
        <f t="shared" si="16"/>
        <v>1641954.2016371412</v>
      </c>
      <c r="N98" s="1394">
        <f t="shared" si="16"/>
        <v>1641954.2016371412</v>
      </c>
      <c r="O98" s="1394">
        <f>1062066.10713916*GBP</f>
        <v>1641954.2016371412</v>
      </c>
      <c r="P98" s="959"/>
      <c r="Q98" s="1435"/>
      <c r="R98" s="1365"/>
      <c r="S98" s="1365"/>
      <c r="T98" s="1365"/>
      <c r="U98" s="1365"/>
      <c r="V98" s="1365"/>
      <c r="W98" s="1365"/>
      <c r="X98" s="1365"/>
      <c r="Y98" s="1365"/>
      <c r="Z98" s="1365"/>
      <c r="AA98" s="1365"/>
      <c r="AB98" s="1365"/>
      <c r="AC98" s="1365"/>
      <c r="AD98" s="1365"/>
      <c r="AE98" s="1365"/>
    </row>
    <row r="99" spans="1:31" s="1336" customFormat="1" ht="18">
      <c r="A99" s="91"/>
      <c r="B99" s="925"/>
      <c r="C99" s="511"/>
      <c r="D99" s="750"/>
      <c r="E99" s="163"/>
      <c r="F99" s="1256"/>
      <c r="G99" s="1256"/>
      <c r="H99" s="1256"/>
      <c r="I99" s="1256"/>
      <c r="J99" s="1256"/>
      <c r="K99" s="1256"/>
      <c r="L99" s="1256"/>
      <c r="M99" s="1256"/>
      <c r="N99" s="1256"/>
      <c r="O99" s="1256"/>
      <c r="P99" s="959"/>
      <c r="Q99" s="1365"/>
      <c r="R99" s="1365"/>
      <c r="S99" s="1365"/>
      <c r="T99" s="1365"/>
      <c r="U99" s="1365"/>
      <c r="V99" s="1365"/>
      <c r="W99" s="1365"/>
      <c r="X99" s="1365"/>
      <c r="Y99" s="1365"/>
      <c r="Z99" s="1365"/>
      <c r="AA99" s="1365"/>
      <c r="AB99" s="1365"/>
      <c r="AC99" s="1365"/>
      <c r="AD99" s="1365"/>
      <c r="AE99" s="1365"/>
    </row>
    <row r="100" spans="1:31" s="1336" customFormat="1" ht="18">
      <c r="A100" s="1339"/>
      <c r="B100" s="499"/>
      <c r="C100" s="1285"/>
      <c r="D100" s="1269"/>
      <c r="E100" s="790"/>
      <c r="F100" s="1286"/>
      <c r="G100" s="1286"/>
      <c r="H100" s="1286"/>
      <c r="I100" s="1286"/>
      <c r="J100" s="1286"/>
      <c r="K100" s="1286"/>
      <c r="L100" s="1286"/>
      <c r="M100" s="1286"/>
      <c r="N100" s="1286"/>
      <c r="O100" s="1286"/>
      <c r="P100" s="499"/>
      <c r="Q100" s="499"/>
    </row>
    <row r="101" spans="1:31" s="20" customFormat="1" ht="15.75">
      <c r="B101" s="119" t="s">
        <v>262</v>
      </c>
      <c r="C101" s="1000"/>
    </row>
    <row r="103" spans="1:31">
      <c r="B103" s="970" t="s">
        <v>620</v>
      </c>
      <c r="F103" s="150">
        <v>2007</v>
      </c>
      <c r="G103" s="150">
        <v>2010</v>
      </c>
      <c r="H103" s="150">
        <v>2015</v>
      </c>
      <c r="I103" s="150">
        <v>2020</v>
      </c>
      <c r="J103" s="150">
        <v>2025</v>
      </c>
      <c r="K103" s="150">
        <v>2030</v>
      </c>
      <c r="L103" s="150">
        <v>2035</v>
      </c>
      <c r="M103" s="150">
        <v>2040</v>
      </c>
      <c r="N103" s="150">
        <v>2045</v>
      </c>
      <c r="O103" s="150">
        <v>2050</v>
      </c>
    </row>
    <row r="104" spans="1:31">
      <c r="B104" s="970"/>
      <c r="C104" s="1000" t="s">
        <v>639</v>
      </c>
      <c r="E104" s="318" t="s">
        <v>517</v>
      </c>
      <c r="F104" s="556" t="e">
        <f>INDEX(F$16:F$19, MATCH($E$8, $C$16:$C$19, 0))</f>
        <v>#N/A</v>
      </c>
      <c r="G104" s="556" t="e">
        <f t="shared" ref="G104:O104" si="17">INDEX(G$16:G$19, MATCH($E$8, $C$16:$C$19, 0))</f>
        <v>#N/A</v>
      </c>
      <c r="H104" s="556" t="e">
        <f t="shared" si="17"/>
        <v>#N/A</v>
      </c>
      <c r="I104" s="556" t="e">
        <f t="shared" si="17"/>
        <v>#N/A</v>
      </c>
      <c r="J104" s="556" t="e">
        <f t="shared" si="17"/>
        <v>#N/A</v>
      </c>
      <c r="K104" s="556" t="e">
        <f t="shared" si="17"/>
        <v>#N/A</v>
      </c>
      <c r="L104" s="556" t="e">
        <f t="shared" si="17"/>
        <v>#N/A</v>
      </c>
      <c r="M104" s="556" t="e">
        <f t="shared" si="17"/>
        <v>#N/A</v>
      </c>
      <c r="N104" s="556" t="e">
        <f t="shared" si="17"/>
        <v>#N/A</v>
      </c>
      <c r="O104" s="556" t="e">
        <f t="shared" si="17"/>
        <v>#N/A</v>
      </c>
    </row>
    <row r="105" spans="1:31">
      <c r="B105" s="970"/>
      <c r="C105" s="1000" t="s">
        <v>621</v>
      </c>
      <c r="E105" s="318" t="s">
        <v>517</v>
      </c>
      <c r="F105" s="556" t="e">
        <f>INDEX(F$24:F$27, MATCH($E$8, $C$24:$C$27, 0))</f>
        <v>#N/A</v>
      </c>
      <c r="G105" s="556" t="e">
        <f t="shared" ref="G105:O105" si="18">INDEX(G$24:G$27, MATCH($E$8, $C$24:$C$27, 0))</f>
        <v>#N/A</v>
      </c>
      <c r="H105" s="556" t="e">
        <f t="shared" si="18"/>
        <v>#N/A</v>
      </c>
      <c r="I105" s="556" t="e">
        <f t="shared" si="18"/>
        <v>#N/A</v>
      </c>
      <c r="J105" s="556" t="e">
        <f t="shared" si="18"/>
        <v>#N/A</v>
      </c>
      <c r="K105" s="556" t="e">
        <f t="shared" si="18"/>
        <v>#N/A</v>
      </c>
      <c r="L105" s="556" t="e">
        <f t="shared" si="18"/>
        <v>#N/A</v>
      </c>
      <c r="M105" s="556" t="e">
        <f t="shared" si="18"/>
        <v>#N/A</v>
      </c>
      <c r="N105" s="556" t="e">
        <f t="shared" si="18"/>
        <v>#N/A</v>
      </c>
      <c r="O105" s="556" t="e">
        <f t="shared" si="18"/>
        <v>#N/A</v>
      </c>
    </row>
    <row r="106" spans="1:31">
      <c r="B106" s="970"/>
      <c r="C106" s="1000" t="s">
        <v>181</v>
      </c>
      <c r="E106" s="318" t="s">
        <v>517</v>
      </c>
      <c r="F106" s="556" t="e">
        <f t="shared" ref="F106:O106" si="19">INDEX(F$32:F$35, MATCH($E$8, $C$32:$C$35, 0))</f>
        <v>#N/A</v>
      </c>
      <c r="G106" s="556" t="e">
        <f t="shared" si="19"/>
        <v>#N/A</v>
      </c>
      <c r="H106" s="556" t="e">
        <f t="shared" si="19"/>
        <v>#N/A</v>
      </c>
      <c r="I106" s="556" t="e">
        <f t="shared" si="19"/>
        <v>#N/A</v>
      </c>
      <c r="J106" s="556" t="e">
        <f t="shared" si="19"/>
        <v>#N/A</v>
      </c>
      <c r="K106" s="556" t="e">
        <f t="shared" si="19"/>
        <v>#N/A</v>
      </c>
      <c r="L106" s="556" t="e">
        <f t="shared" si="19"/>
        <v>#N/A</v>
      </c>
      <c r="M106" s="556" t="e">
        <f t="shared" si="19"/>
        <v>#N/A</v>
      </c>
      <c r="N106" s="556" t="e">
        <f t="shared" si="19"/>
        <v>#N/A</v>
      </c>
      <c r="O106" s="556" t="e">
        <f t="shared" si="19"/>
        <v>#N/A</v>
      </c>
    </row>
    <row r="107" spans="1:31">
      <c r="B107" s="970"/>
      <c r="C107" s="970" t="s">
        <v>106</v>
      </c>
      <c r="E107" s="318"/>
      <c r="F107" s="560" t="e">
        <f>SUM(F104:F106)</f>
        <v>#N/A</v>
      </c>
      <c r="G107" s="560" t="e">
        <f t="shared" ref="G107:O107" si="20">SUM(G104:G106)</f>
        <v>#N/A</v>
      </c>
      <c r="H107" s="560" t="e">
        <f t="shared" si="20"/>
        <v>#N/A</v>
      </c>
      <c r="I107" s="560" t="e">
        <f t="shared" si="20"/>
        <v>#N/A</v>
      </c>
      <c r="J107" s="560" t="e">
        <f t="shared" si="20"/>
        <v>#N/A</v>
      </c>
      <c r="K107" s="560" t="e">
        <f t="shared" si="20"/>
        <v>#N/A</v>
      </c>
      <c r="L107" s="560" t="e">
        <f t="shared" si="20"/>
        <v>#N/A</v>
      </c>
      <c r="M107" s="560" t="e">
        <f t="shared" si="20"/>
        <v>#N/A</v>
      </c>
      <c r="N107" s="560" t="e">
        <f t="shared" si="20"/>
        <v>#N/A</v>
      </c>
      <c r="O107" s="560" t="e">
        <f t="shared" si="20"/>
        <v>#N/A</v>
      </c>
    </row>
    <row r="108" spans="1:31">
      <c r="E108" s="318"/>
    </row>
    <row r="109" spans="1:31">
      <c r="B109" s="970" t="s">
        <v>622</v>
      </c>
      <c r="E109" s="495" t="str">
        <f>Preferences.EnergyUnits</f>
        <v>PJ</v>
      </c>
      <c r="F109" s="195" t="e">
        <f>F105*F$46</f>
        <v>#N/A</v>
      </c>
      <c r="G109" s="195" t="e">
        <f t="shared" ref="G109:N109" si="21">G105*G$46</f>
        <v>#N/A</v>
      </c>
      <c r="H109" s="195" t="e">
        <f t="shared" si="21"/>
        <v>#N/A</v>
      </c>
      <c r="I109" s="195" t="e">
        <f t="shared" si="21"/>
        <v>#N/A</v>
      </c>
      <c r="J109" s="195" t="e">
        <f t="shared" si="21"/>
        <v>#N/A</v>
      </c>
      <c r="K109" s="195" t="e">
        <f t="shared" si="21"/>
        <v>#N/A</v>
      </c>
      <c r="L109" s="195" t="e">
        <f t="shared" si="21"/>
        <v>#N/A</v>
      </c>
      <c r="M109" s="195" t="e">
        <f t="shared" si="21"/>
        <v>#N/A</v>
      </c>
      <c r="N109" s="195" t="e">
        <f t="shared" si="21"/>
        <v>#N/A</v>
      </c>
      <c r="O109" s="195" t="e">
        <f>O105*O$46</f>
        <v>#N/A</v>
      </c>
    </row>
    <row r="110" spans="1:31" s="1163" customFormat="1">
      <c r="B110" s="970"/>
      <c r="E110" s="495"/>
      <c r="F110" s="195"/>
      <c r="G110" s="195"/>
      <c r="H110" s="195"/>
      <c r="I110" s="195"/>
      <c r="J110" s="195"/>
      <c r="K110" s="195"/>
      <c r="L110" s="195"/>
      <c r="M110" s="195"/>
      <c r="N110" s="195"/>
      <c r="O110" s="195"/>
    </row>
    <row r="111" spans="1:31" s="1163" customFormat="1">
      <c r="B111" s="970" t="s">
        <v>1194</v>
      </c>
      <c r="E111" s="495"/>
      <c r="F111" s="195"/>
      <c r="G111" s="195"/>
      <c r="H111" s="195"/>
      <c r="I111" s="195"/>
      <c r="J111" s="195"/>
      <c r="K111" s="195"/>
      <c r="L111" s="195"/>
      <c r="M111" s="195"/>
      <c r="N111" s="195"/>
      <c r="O111" s="195"/>
    </row>
    <row r="112" spans="1:31" s="1163" customFormat="1">
      <c r="B112" s="970"/>
      <c r="C112" s="1163" t="s">
        <v>1183</v>
      </c>
      <c r="E112" s="315" t="s">
        <v>1195</v>
      </c>
      <c r="F112" s="195"/>
      <c r="G112" s="195"/>
      <c r="H112" s="1356" t="e">
        <f>H104-G104</f>
        <v>#N/A</v>
      </c>
      <c r="I112" s="1356" t="e">
        <f>I104-H104</f>
        <v>#N/A</v>
      </c>
      <c r="J112" s="1356" t="e">
        <f t="shared" ref="J112:O112" si="22">J104-I104</f>
        <v>#N/A</v>
      </c>
      <c r="K112" s="1356" t="e">
        <f t="shared" si="22"/>
        <v>#N/A</v>
      </c>
      <c r="L112" s="1356" t="e">
        <f t="shared" si="22"/>
        <v>#N/A</v>
      </c>
      <c r="M112" s="1356" t="e">
        <f t="shared" si="22"/>
        <v>#N/A</v>
      </c>
      <c r="N112" s="1356" t="e">
        <f t="shared" si="22"/>
        <v>#N/A</v>
      </c>
      <c r="O112" s="1356" t="e">
        <f t="shared" si="22"/>
        <v>#N/A</v>
      </c>
    </row>
    <row r="113" spans="2:17">
      <c r="B113" s="491"/>
      <c r="C113" s="1163" t="s">
        <v>1156</v>
      </c>
      <c r="E113" s="315" t="s">
        <v>1195</v>
      </c>
      <c r="F113" s="24"/>
      <c r="G113" s="24"/>
      <c r="H113" s="734"/>
      <c r="I113" s="734"/>
      <c r="J113" s="734"/>
      <c r="K113" s="734"/>
      <c r="L113" s="734"/>
      <c r="M113" s="734" t="e">
        <f>I112</f>
        <v>#N/A</v>
      </c>
      <c r="N113" s="734" t="e">
        <f>J112</f>
        <v>#N/A</v>
      </c>
      <c r="O113" s="734" t="e">
        <f>K112</f>
        <v>#N/A</v>
      </c>
    </row>
    <row r="114" spans="2:17" s="1163" customFormat="1">
      <c r="B114" s="491"/>
      <c r="C114" s="1163" t="s">
        <v>1196</v>
      </c>
      <c r="E114" s="315" t="s">
        <v>1195</v>
      </c>
      <c r="F114" s="24"/>
      <c r="G114" s="24"/>
      <c r="H114" s="734" t="e">
        <f>H112+H113</f>
        <v>#N/A</v>
      </c>
      <c r="I114" s="734" t="e">
        <f t="shared" ref="I114:N114" si="23">I112+I113</f>
        <v>#N/A</v>
      </c>
      <c r="J114" s="734" t="e">
        <f>J112+J113</f>
        <v>#N/A</v>
      </c>
      <c r="K114" s="734" t="e">
        <f t="shared" si="23"/>
        <v>#N/A</v>
      </c>
      <c r="L114" s="734" t="e">
        <f t="shared" si="23"/>
        <v>#N/A</v>
      </c>
      <c r="M114" s="734" t="e">
        <f t="shared" si="23"/>
        <v>#N/A</v>
      </c>
      <c r="N114" s="734" t="e">
        <f t="shared" si="23"/>
        <v>#N/A</v>
      </c>
      <c r="O114" s="734" t="e">
        <f>O112+O113</f>
        <v>#N/A</v>
      </c>
    </row>
    <row r="115" spans="2:17" s="1163" customFormat="1">
      <c r="B115" s="491"/>
      <c r="E115" s="495"/>
      <c r="F115" s="24"/>
      <c r="G115" s="24"/>
      <c r="H115" s="734"/>
      <c r="I115" s="734"/>
      <c r="J115" s="734"/>
      <c r="K115" s="734"/>
      <c r="L115" s="734"/>
      <c r="M115" s="734"/>
      <c r="N115" s="734"/>
      <c r="O115" s="734"/>
    </row>
    <row r="116" spans="2:17" s="1163" customFormat="1">
      <c r="B116" s="970" t="s">
        <v>1197</v>
      </c>
      <c r="E116" s="495"/>
      <c r="F116" s="195"/>
      <c r="G116" s="195"/>
      <c r="H116" s="1164"/>
      <c r="I116" s="1164"/>
      <c r="J116" s="1164"/>
      <c r="K116" s="1164"/>
      <c r="L116" s="1164"/>
      <c r="M116" s="1164"/>
      <c r="N116" s="1164"/>
      <c r="O116" s="1164"/>
    </row>
    <row r="117" spans="2:17" s="1163" customFormat="1">
      <c r="B117" s="970"/>
      <c r="C117" s="1163" t="s">
        <v>1183</v>
      </c>
      <c r="E117" s="315" t="s">
        <v>1195</v>
      </c>
      <c r="F117" s="195"/>
      <c r="G117" s="195"/>
      <c r="H117" s="1356" t="e">
        <f>H105-G105</f>
        <v>#N/A</v>
      </c>
      <c r="I117" s="1356" t="e">
        <f t="shared" ref="I117:O117" si="24">I105-H105</f>
        <v>#N/A</v>
      </c>
      <c r="J117" s="1356" t="e">
        <f t="shared" si="24"/>
        <v>#N/A</v>
      </c>
      <c r="K117" s="1356" t="e">
        <f t="shared" si="24"/>
        <v>#N/A</v>
      </c>
      <c r="L117" s="1356" t="e">
        <f t="shared" si="24"/>
        <v>#N/A</v>
      </c>
      <c r="M117" s="1356" t="e">
        <f t="shared" si="24"/>
        <v>#N/A</v>
      </c>
      <c r="N117" s="1356" t="e">
        <f t="shared" si="24"/>
        <v>#N/A</v>
      </c>
      <c r="O117" s="1356" t="e">
        <f t="shared" si="24"/>
        <v>#N/A</v>
      </c>
    </row>
    <row r="118" spans="2:17" s="1163" customFormat="1">
      <c r="B118" s="491"/>
      <c r="C118" s="1163" t="s">
        <v>1156</v>
      </c>
      <c r="E118" s="315" t="s">
        <v>1195</v>
      </c>
      <c r="F118" s="24"/>
      <c r="G118" s="24"/>
      <c r="H118" s="734"/>
      <c r="I118" s="734"/>
      <c r="J118" s="734"/>
      <c r="K118" s="734"/>
      <c r="L118" s="734"/>
      <c r="M118" s="734" t="e">
        <f>I117</f>
        <v>#N/A</v>
      </c>
      <c r="N118" s="734" t="e">
        <f>J117</f>
        <v>#N/A</v>
      </c>
      <c r="O118" s="734" t="e">
        <f>K117</f>
        <v>#N/A</v>
      </c>
    </row>
    <row r="119" spans="2:17" s="1163" customFormat="1">
      <c r="B119" s="491"/>
      <c r="C119" s="1163" t="s">
        <v>1196</v>
      </c>
      <c r="E119" s="315" t="s">
        <v>1195</v>
      </c>
      <c r="F119" s="24"/>
      <c r="G119" s="24"/>
      <c r="H119" s="734" t="e">
        <f t="shared" ref="H119:O119" si="25">H117+H118</f>
        <v>#N/A</v>
      </c>
      <c r="I119" s="734" t="e">
        <f t="shared" si="25"/>
        <v>#N/A</v>
      </c>
      <c r="J119" s="734" t="e">
        <f t="shared" si="25"/>
        <v>#N/A</v>
      </c>
      <c r="K119" s="734" t="e">
        <f t="shared" si="25"/>
        <v>#N/A</v>
      </c>
      <c r="L119" s="734" t="e">
        <f t="shared" si="25"/>
        <v>#N/A</v>
      </c>
      <c r="M119" s="734" t="e">
        <f t="shared" si="25"/>
        <v>#N/A</v>
      </c>
      <c r="N119" s="734" t="e">
        <f t="shared" si="25"/>
        <v>#N/A</v>
      </c>
      <c r="O119" s="734" t="e">
        <f t="shared" si="25"/>
        <v>#N/A</v>
      </c>
    </row>
    <row r="120" spans="2:17" s="1163" customFormat="1">
      <c r="B120" s="491"/>
      <c r="E120" s="315"/>
      <c r="F120" s="24"/>
      <c r="G120" s="24"/>
      <c r="H120" s="734"/>
      <c r="I120" s="734"/>
      <c r="J120" s="734"/>
      <c r="K120" s="734"/>
      <c r="L120" s="734"/>
      <c r="M120" s="734"/>
      <c r="N120" s="734"/>
      <c r="O120" s="734"/>
    </row>
    <row r="121" spans="2:17" s="1163" customFormat="1">
      <c r="B121" s="970" t="s">
        <v>1198</v>
      </c>
      <c r="E121" s="315"/>
      <c r="F121" s="195"/>
      <c r="G121" s="195"/>
      <c r="H121" s="1164"/>
      <c r="I121" s="1164"/>
      <c r="J121" s="1164"/>
      <c r="K121" s="1164"/>
      <c r="L121" s="1164"/>
      <c r="M121" s="1164"/>
      <c r="N121" s="1164"/>
      <c r="O121" s="1164"/>
    </row>
    <row r="122" spans="2:17" s="1163" customFormat="1">
      <c r="B122" s="970"/>
      <c r="C122" s="1163" t="s">
        <v>1183</v>
      </c>
      <c r="E122" s="315" t="s">
        <v>1195</v>
      </c>
      <c r="F122" s="195"/>
      <c r="G122" s="195"/>
      <c r="H122" s="1356" t="e">
        <f>H114-G114</f>
        <v>#N/A</v>
      </c>
      <c r="I122" s="1356" t="e">
        <f>I114-H114</f>
        <v>#N/A</v>
      </c>
      <c r="J122" s="1356" t="e">
        <f t="shared" ref="J122:O122" si="26">J114-I114</f>
        <v>#N/A</v>
      </c>
      <c r="K122" s="1356" t="e">
        <f t="shared" si="26"/>
        <v>#N/A</v>
      </c>
      <c r="L122" s="1356" t="e">
        <f t="shared" si="26"/>
        <v>#N/A</v>
      </c>
      <c r="M122" s="1356" t="e">
        <f t="shared" si="26"/>
        <v>#N/A</v>
      </c>
      <c r="N122" s="1356" t="e">
        <f t="shared" si="26"/>
        <v>#N/A</v>
      </c>
      <c r="O122" s="1356" t="e">
        <f t="shared" si="26"/>
        <v>#N/A</v>
      </c>
    </row>
    <row r="123" spans="2:17" s="1163" customFormat="1">
      <c r="B123" s="491"/>
      <c r="C123" s="1163" t="s">
        <v>1156</v>
      </c>
      <c r="E123" s="315" t="s">
        <v>1195</v>
      </c>
      <c r="F123" s="24"/>
      <c r="G123" s="24"/>
      <c r="H123" s="734"/>
      <c r="I123" s="734"/>
      <c r="J123" s="734"/>
      <c r="K123" s="734"/>
      <c r="L123" s="734"/>
      <c r="M123" s="734" t="e">
        <f>H122</f>
        <v>#N/A</v>
      </c>
      <c r="N123" s="734" t="e">
        <f>I122</f>
        <v>#N/A</v>
      </c>
      <c r="O123" s="734" t="e">
        <f>J122</f>
        <v>#N/A</v>
      </c>
    </row>
    <row r="124" spans="2:17" s="1163" customFormat="1">
      <c r="B124" s="491"/>
      <c r="C124" s="1163" t="s">
        <v>1196</v>
      </c>
      <c r="E124" s="315" t="s">
        <v>1195</v>
      </c>
      <c r="F124" s="24"/>
      <c r="G124" s="24"/>
      <c r="H124" s="734" t="e">
        <f t="shared" ref="H124:O124" si="27">H122+H123</f>
        <v>#N/A</v>
      </c>
      <c r="I124" s="734" t="e">
        <f t="shared" si="27"/>
        <v>#N/A</v>
      </c>
      <c r="J124" s="734" t="e">
        <f t="shared" si="27"/>
        <v>#N/A</v>
      </c>
      <c r="K124" s="734" t="e">
        <f t="shared" si="27"/>
        <v>#N/A</v>
      </c>
      <c r="L124" s="734" t="e">
        <f t="shared" si="27"/>
        <v>#N/A</v>
      </c>
      <c r="M124" s="734" t="e">
        <f t="shared" si="27"/>
        <v>#N/A</v>
      </c>
      <c r="N124" s="734" t="e">
        <f t="shared" si="27"/>
        <v>#N/A</v>
      </c>
      <c r="O124" s="734" t="e">
        <f t="shared" si="27"/>
        <v>#N/A</v>
      </c>
    </row>
    <row r="125" spans="2:17" s="1163" customFormat="1">
      <c r="B125" s="491"/>
      <c r="E125" s="495"/>
      <c r="F125" s="24"/>
      <c r="G125" s="24"/>
      <c r="H125" s="24"/>
      <c r="I125" s="24"/>
      <c r="J125" s="24"/>
      <c r="K125" s="24"/>
      <c r="L125" s="24"/>
      <c r="M125" s="24"/>
      <c r="N125" s="24"/>
      <c r="O125" s="24"/>
    </row>
    <row r="126" spans="2:17">
      <c r="B126" s="443" t="s">
        <v>1004</v>
      </c>
      <c r="F126" s="24"/>
      <c r="G126" s="24"/>
      <c r="H126" s="24"/>
      <c r="I126" s="24"/>
      <c r="J126" s="24"/>
      <c r="K126" s="24"/>
      <c r="L126" s="24"/>
      <c r="M126" s="24"/>
      <c r="N126" s="24"/>
      <c r="O126" s="24"/>
    </row>
    <row r="127" spans="2:17">
      <c r="B127" s="491"/>
      <c r="C127" s="970" t="s">
        <v>1080</v>
      </c>
      <c r="E127" s="151" t="str">
        <f>Preferences.moneyunits</f>
        <v>$2010</v>
      </c>
      <c r="F127" s="150">
        <v>2007</v>
      </c>
      <c r="G127" s="150">
        <v>2010</v>
      </c>
      <c r="H127" s="150">
        <v>2015</v>
      </c>
      <c r="I127" s="150">
        <v>2020</v>
      </c>
      <c r="J127" s="150">
        <v>2025</v>
      </c>
      <c r="K127" s="150">
        <v>2030</v>
      </c>
      <c r="L127" s="150">
        <v>2035</v>
      </c>
      <c r="M127" s="150">
        <v>2040</v>
      </c>
      <c r="N127" s="150">
        <v>2045</v>
      </c>
      <c r="O127" s="150">
        <v>2050</v>
      </c>
      <c r="Q127" s="491"/>
    </row>
    <row r="128" spans="2:17">
      <c r="B128" s="491"/>
      <c r="C128" s="1000" t="s">
        <v>639</v>
      </c>
      <c r="F128" s="23"/>
      <c r="G128" s="23">
        <f>(G$114*F60/$E$49)/(G$103-F$103)</f>
        <v>0</v>
      </c>
      <c r="H128" s="23" t="e">
        <f t="shared" ref="H128:O128" si="28">(H$114*G60/$E$49)/(H$103-G$103)</f>
        <v>#N/A</v>
      </c>
      <c r="I128" s="23" t="e">
        <f t="shared" si="28"/>
        <v>#N/A</v>
      </c>
      <c r="J128" s="23" t="e">
        <f t="shared" si="28"/>
        <v>#N/A</v>
      </c>
      <c r="K128" s="23" t="e">
        <f t="shared" si="28"/>
        <v>#N/A</v>
      </c>
      <c r="L128" s="23" t="e">
        <f t="shared" si="28"/>
        <v>#N/A</v>
      </c>
      <c r="M128" s="23" t="e">
        <f t="shared" si="28"/>
        <v>#N/A</v>
      </c>
      <c r="N128" s="23" t="e">
        <f t="shared" si="28"/>
        <v>#N/A</v>
      </c>
      <c r="O128" s="23" t="e">
        <f t="shared" si="28"/>
        <v>#N/A</v>
      </c>
      <c r="Q128" s="491"/>
    </row>
    <row r="129" spans="2:17">
      <c r="B129" s="491"/>
      <c r="C129" s="1000" t="s">
        <v>621</v>
      </c>
      <c r="F129" s="23"/>
      <c r="G129" s="23" t="e">
        <f>((G$119*F60/$E$49)/(G$103-F$103))+(G105*F$62)</f>
        <v>#N/A</v>
      </c>
      <c r="H129" s="23" t="e">
        <f t="shared" ref="H129:O129" si="29">((H$119*G60/$E$49)/(H$103-G$103))+(H105*G$62)</f>
        <v>#N/A</v>
      </c>
      <c r="I129" s="23" t="e">
        <f t="shared" si="29"/>
        <v>#N/A</v>
      </c>
      <c r="J129" s="23" t="e">
        <f t="shared" si="29"/>
        <v>#N/A</v>
      </c>
      <c r="K129" s="23" t="e">
        <f t="shared" si="29"/>
        <v>#N/A</v>
      </c>
      <c r="L129" s="23" t="e">
        <f t="shared" si="29"/>
        <v>#N/A</v>
      </c>
      <c r="M129" s="23" t="e">
        <f t="shared" si="29"/>
        <v>#N/A</v>
      </c>
      <c r="N129" s="23" t="e">
        <f t="shared" si="29"/>
        <v>#N/A</v>
      </c>
      <c r="O129" s="23" t="e">
        <f t="shared" si="29"/>
        <v>#N/A</v>
      </c>
      <c r="Q129" s="491"/>
    </row>
    <row r="130" spans="2:17">
      <c r="B130" s="491"/>
      <c r="C130" s="1000" t="s">
        <v>181</v>
      </c>
      <c r="F130" s="23"/>
      <c r="G130" s="23" t="e">
        <f t="shared" ref="G130:O130" si="30">G$106*F$61*1000000</f>
        <v>#N/A</v>
      </c>
      <c r="H130" s="23" t="e">
        <f t="shared" si="30"/>
        <v>#N/A</v>
      </c>
      <c r="I130" s="23" t="e">
        <f t="shared" si="30"/>
        <v>#N/A</v>
      </c>
      <c r="J130" s="23" t="e">
        <f t="shared" si="30"/>
        <v>#N/A</v>
      </c>
      <c r="K130" s="23" t="e">
        <f t="shared" si="30"/>
        <v>#N/A</v>
      </c>
      <c r="L130" s="23" t="e">
        <f t="shared" si="30"/>
        <v>#N/A</v>
      </c>
      <c r="M130" s="23" t="e">
        <f t="shared" si="30"/>
        <v>#N/A</v>
      </c>
      <c r="N130" s="23" t="e">
        <f t="shared" si="30"/>
        <v>#N/A</v>
      </c>
      <c r="O130" s="23" t="e">
        <f t="shared" si="30"/>
        <v>#N/A</v>
      </c>
      <c r="Q130" s="491"/>
    </row>
    <row r="131" spans="2:17">
      <c r="B131" s="491"/>
      <c r="C131" s="1000" t="s">
        <v>106</v>
      </c>
      <c r="F131" s="523"/>
      <c r="G131" s="523" t="e">
        <f>SUM(G128:G130)</f>
        <v>#N/A</v>
      </c>
      <c r="H131" s="523" t="e">
        <f t="shared" ref="H131:O131" si="31">SUM(H128:H130)</f>
        <v>#N/A</v>
      </c>
      <c r="I131" s="523" t="e">
        <f t="shared" si="31"/>
        <v>#N/A</v>
      </c>
      <c r="J131" s="523" t="e">
        <f t="shared" si="31"/>
        <v>#N/A</v>
      </c>
      <c r="K131" s="523" t="e">
        <f t="shared" si="31"/>
        <v>#N/A</v>
      </c>
      <c r="L131" s="523" t="e">
        <f t="shared" si="31"/>
        <v>#N/A</v>
      </c>
      <c r="M131" s="523" t="e">
        <f t="shared" si="31"/>
        <v>#N/A</v>
      </c>
      <c r="N131" s="523" t="e">
        <f t="shared" si="31"/>
        <v>#N/A</v>
      </c>
      <c r="O131" s="523" t="e">
        <f t="shared" si="31"/>
        <v>#N/A</v>
      </c>
      <c r="Q131" s="491"/>
    </row>
    <row r="132" spans="2:17" s="1351" customFormat="1">
      <c r="B132" s="491"/>
      <c r="F132" s="24"/>
      <c r="G132" s="24"/>
      <c r="H132" s="24"/>
      <c r="I132" s="24"/>
      <c r="J132" s="24"/>
      <c r="K132" s="24"/>
      <c r="L132" s="24"/>
      <c r="M132" s="24"/>
      <c r="N132" s="24"/>
      <c r="O132" s="24"/>
      <c r="Q132" s="491"/>
    </row>
    <row r="133" spans="2:17" s="1351" customFormat="1">
      <c r="B133" s="491"/>
      <c r="C133" s="970" t="s">
        <v>1267</v>
      </c>
      <c r="E133" s="151" t="str">
        <f>Preferences.moneyunits</f>
        <v>$2010</v>
      </c>
      <c r="F133" s="150">
        <v>2007</v>
      </c>
      <c r="G133" s="150">
        <v>2010</v>
      </c>
      <c r="H133" s="150">
        <v>2015</v>
      </c>
      <c r="I133" s="150">
        <v>2020</v>
      </c>
      <c r="J133" s="150">
        <v>2025</v>
      </c>
      <c r="K133" s="150">
        <v>2030</v>
      </c>
      <c r="L133" s="150">
        <v>2035</v>
      </c>
      <c r="M133" s="150">
        <v>2040</v>
      </c>
      <c r="N133" s="150">
        <v>2045</v>
      </c>
      <c r="O133" s="150">
        <v>2050</v>
      </c>
    </row>
    <row r="134" spans="2:17" s="1351" customFormat="1">
      <c r="B134" s="491"/>
      <c r="C134" s="1351" t="s">
        <v>639</v>
      </c>
      <c r="F134" s="23"/>
      <c r="G134" s="23">
        <f t="shared" ref="G134:O134" si="32">(G$114*V93/$E$49)/(G$103-F$103)</f>
        <v>0</v>
      </c>
      <c r="H134" s="23" t="e">
        <f t="shared" si="32"/>
        <v>#N/A</v>
      </c>
      <c r="I134" s="23" t="e">
        <f t="shared" si="32"/>
        <v>#N/A</v>
      </c>
      <c r="J134" s="23" t="e">
        <f t="shared" si="32"/>
        <v>#N/A</v>
      </c>
      <c r="K134" s="23" t="e">
        <f t="shared" si="32"/>
        <v>#N/A</v>
      </c>
      <c r="L134" s="23" t="e">
        <f t="shared" si="32"/>
        <v>#N/A</v>
      </c>
      <c r="M134" s="23" t="e">
        <f t="shared" si="32"/>
        <v>#N/A</v>
      </c>
      <c r="N134" s="23" t="e">
        <f t="shared" si="32"/>
        <v>#N/A</v>
      </c>
      <c r="O134" s="23" t="e">
        <f t="shared" si="32"/>
        <v>#N/A</v>
      </c>
    </row>
    <row r="135" spans="2:17" s="1351" customFormat="1">
      <c r="B135" s="491"/>
      <c r="C135" s="1351" t="s">
        <v>621</v>
      </c>
      <c r="F135" s="23"/>
      <c r="G135" s="23">
        <f t="shared" ref="G135:O135" si="33">((G$119*V93/$E$49)/(G$103-F$103))+(G112*$T$80)</f>
        <v>0</v>
      </c>
      <c r="H135" s="23" t="e">
        <f t="shared" si="33"/>
        <v>#N/A</v>
      </c>
      <c r="I135" s="23" t="e">
        <f t="shared" si="33"/>
        <v>#N/A</v>
      </c>
      <c r="J135" s="23" t="e">
        <f t="shared" si="33"/>
        <v>#N/A</v>
      </c>
      <c r="K135" s="23" t="e">
        <f t="shared" si="33"/>
        <v>#N/A</v>
      </c>
      <c r="L135" s="23" t="e">
        <f t="shared" si="33"/>
        <v>#N/A</v>
      </c>
      <c r="M135" s="23" t="e">
        <f t="shared" si="33"/>
        <v>#N/A</v>
      </c>
      <c r="N135" s="23" t="e">
        <f t="shared" si="33"/>
        <v>#N/A</v>
      </c>
      <c r="O135" s="23" t="e">
        <f t="shared" si="33"/>
        <v>#N/A</v>
      </c>
    </row>
    <row r="136" spans="2:17" s="1351" customFormat="1">
      <c r="B136" s="491"/>
      <c r="C136" s="1351" t="s">
        <v>181</v>
      </c>
      <c r="F136" s="23"/>
      <c r="G136" s="23" t="e">
        <f t="shared" ref="G136:O136" si="34">G$106*$F$83*1000000</f>
        <v>#N/A</v>
      </c>
      <c r="H136" s="23" t="e">
        <f t="shared" si="34"/>
        <v>#N/A</v>
      </c>
      <c r="I136" s="23" t="e">
        <f t="shared" si="34"/>
        <v>#N/A</v>
      </c>
      <c r="J136" s="23" t="e">
        <f t="shared" si="34"/>
        <v>#N/A</v>
      </c>
      <c r="K136" s="23" t="e">
        <f t="shared" si="34"/>
        <v>#N/A</v>
      </c>
      <c r="L136" s="23" t="e">
        <f t="shared" si="34"/>
        <v>#N/A</v>
      </c>
      <c r="M136" s="23" t="e">
        <f t="shared" si="34"/>
        <v>#N/A</v>
      </c>
      <c r="N136" s="23" t="e">
        <f t="shared" si="34"/>
        <v>#N/A</v>
      </c>
      <c r="O136" s="23" t="e">
        <f t="shared" si="34"/>
        <v>#N/A</v>
      </c>
    </row>
    <row r="137" spans="2:17" s="1351" customFormat="1">
      <c r="B137" s="491"/>
      <c r="C137" s="1351" t="s">
        <v>106</v>
      </c>
      <c r="F137" s="523"/>
      <c r="G137" s="523" t="e">
        <f t="shared" ref="G137:O137" si="35">SUM(G134:G136)</f>
        <v>#N/A</v>
      </c>
      <c r="H137" s="523" t="e">
        <f t="shared" si="35"/>
        <v>#N/A</v>
      </c>
      <c r="I137" s="523" t="e">
        <f t="shared" si="35"/>
        <v>#N/A</v>
      </c>
      <c r="J137" s="523" t="e">
        <f t="shared" si="35"/>
        <v>#N/A</v>
      </c>
      <c r="K137" s="523" t="e">
        <f t="shared" si="35"/>
        <v>#N/A</v>
      </c>
      <c r="L137" s="523" t="e">
        <f t="shared" si="35"/>
        <v>#N/A</v>
      </c>
      <c r="M137" s="523" t="e">
        <f t="shared" si="35"/>
        <v>#N/A</v>
      </c>
      <c r="N137" s="523" t="e">
        <f t="shared" si="35"/>
        <v>#N/A</v>
      </c>
      <c r="O137" s="523" t="e">
        <f t="shared" si="35"/>
        <v>#N/A</v>
      </c>
    </row>
    <row r="138" spans="2:17" s="1351" customFormat="1">
      <c r="B138" s="491"/>
    </row>
    <row r="139" spans="2:17">
      <c r="B139" s="491"/>
      <c r="C139" s="970" t="s">
        <v>1066</v>
      </c>
      <c r="E139" s="151" t="str">
        <f>Preferences.moneyunits</f>
        <v>$2010</v>
      </c>
      <c r="F139" s="150">
        <v>2007</v>
      </c>
      <c r="G139" s="150">
        <v>2010</v>
      </c>
      <c r="H139" s="150">
        <v>2015</v>
      </c>
      <c r="I139" s="150">
        <v>2020</v>
      </c>
      <c r="J139" s="150">
        <v>2025</v>
      </c>
      <c r="K139" s="150">
        <v>2030</v>
      </c>
      <c r="L139" s="150">
        <v>2035</v>
      </c>
      <c r="M139" s="150">
        <v>2040</v>
      </c>
      <c r="N139" s="150">
        <v>2045</v>
      </c>
      <c r="O139" s="150">
        <v>2050</v>
      </c>
    </row>
    <row r="140" spans="2:17">
      <c r="C140" s="1000" t="s">
        <v>639</v>
      </c>
      <c r="F140" s="23"/>
      <c r="G140" s="23">
        <f t="shared" ref="G140:O140" si="36">(G$114*V89/$E$49)/(G$103-F$103)</f>
        <v>0</v>
      </c>
      <c r="H140" s="23" t="e">
        <f t="shared" si="36"/>
        <v>#N/A</v>
      </c>
      <c r="I140" s="23" t="e">
        <f t="shared" si="36"/>
        <v>#N/A</v>
      </c>
      <c r="J140" s="23" t="e">
        <f t="shared" si="36"/>
        <v>#N/A</v>
      </c>
      <c r="K140" s="23" t="e">
        <f t="shared" si="36"/>
        <v>#N/A</v>
      </c>
      <c r="L140" s="23" t="e">
        <f t="shared" si="36"/>
        <v>#N/A</v>
      </c>
      <c r="M140" s="23" t="e">
        <f t="shared" si="36"/>
        <v>#N/A</v>
      </c>
      <c r="N140" s="23" t="e">
        <f t="shared" si="36"/>
        <v>#N/A</v>
      </c>
      <c r="O140" s="23" t="e">
        <f t="shared" si="36"/>
        <v>#N/A</v>
      </c>
    </row>
    <row r="141" spans="2:17">
      <c r="C141" s="1000" t="s">
        <v>621</v>
      </c>
      <c r="F141" s="23"/>
      <c r="G141" s="23" t="e">
        <f t="shared" ref="G141:O141" si="37">((G$119*V89/$E$49)/(G$103-F$103))+(G105*$U$80)</f>
        <v>#N/A</v>
      </c>
      <c r="H141" s="23" t="e">
        <f t="shared" si="37"/>
        <v>#N/A</v>
      </c>
      <c r="I141" s="23" t="e">
        <f t="shared" si="37"/>
        <v>#N/A</v>
      </c>
      <c r="J141" s="23" t="e">
        <f t="shared" si="37"/>
        <v>#N/A</v>
      </c>
      <c r="K141" s="23" t="e">
        <f t="shared" si="37"/>
        <v>#N/A</v>
      </c>
      <c r="L141" s="23" t="e">
        <f t="shared" si="37"/>
        <v>#N/A</v>
      </c>
      <c r="M141" s="23" t="e">
        <f t="shared" si="37"/>
        <v>#N/A</v>
      </c>
      <c r="N141" s="23" t="e">
        <f t="shared" si="37"/>
        <v>#N/A</v>
      </c>
      <c r="O141" s="23" t="e">
        <f t="shared" si="37"/>
        <v>#N/A</v>
      </c>
    </row>
    <row r="142" spans="2:17">
      <c r="C142" s="1000" t="s">
        <v>181</v>
      </c>
      <c r="F142" s="23"/>
      <c r="G142" s="23" t="e">
        <f t="shared" ref="G142:O142" si="38">G$106*$F$75*1000000</f>
        <v>#N/A</v>
      </c>
      <c r="H142" s="23" t="e">
        <f t="shared" si="38"/>
        <v>#N/A</v>
      </c>
      <c r="I142" s="23" t="e">
        <f t="shared" si="38"/>
        <v>#N/A</v>
      </c>
      <c r="J142" s="23" t="e">
        <f t="shared" si="38"/>
        <v>#N/A</v>
      </c>
      <c r="K142" s="23" t="e">
        <f t="shared" si="38"/>
        <v>#N/A</v>
      </c>
      <c r="L142" s="23" t="e">
        <f t="shared" si="38"/>
        <v>#N/A</v>
      </c>
      <c r="M142" s="23" t="e">
        <f t="shared" si="38"/>
        <v>#N/A</v>
      </c>
      <c r="N142" s="23" t="e">
        <f t="shared" si="38"/>
        <v>#N/A</v>
      </c>
      <c r="O142" s="23" t="e">
        <f t="shared" si="38"/>
        <v>#N/A</v>
      </c>
    </row>
    <row r="143" spans="2:17">
      <c r="C143" s="1000" t="s">
        <v>106</v>
      </c>
      <c r="F143" s="523"/>
      <c r="G143" s="523" t="e">
        <f>SUM(G140:G142)</f>
        <v>#N/A</v>
      </c>
      <c r="H143" s="523" t="e">
        <f t="shared" ref="H143:O143" si="39">SUM(H140:H142)</f>
        <v>#N/A</v>
      </c>
      <c r="I143" s="523" t="e">
        <f t="shared" si="39"/>
        <v>#N/A</v>
      </c>
      <c r="J143" s="523" t="e">
        <f t="shared" si="39"/>
        <v>#N/A</v>
      </c>
      <c r="K143" s="523" t="e">
        <f t="shared" si="39"/>
        <v>#N/A</v>
      </c>
      <c r="L143" s="523" t="e">
        <f t="shared" si="39"/>
        <v>#N/A</v>
      </c>
      <c r="M143" s="523" t="e">
        <f t="shared" si="39"/>
        <v>#N/A</v>
      </c>
      <c r="N143" s="523" t="e">
        <f t="shared" si="39"/>
        <v>#N/A</v>
      </c>
      <c r="O143" s="523" t="e">
        <f t="shared" si="39"/>
        <v>#N/A</v>
      </c>
    </row>
    <row r="144" spans="2:17">
      <c r="C144" s="1351"/>
      <c r="D144" s="1351"/>
      <c r="E144" s="1351"/>
      <c r="F144" s="523"/>
      <c r="G144" s="523"/>
      <c r="H144" s="523"/>
      <c r="I144" s="523"/>
      <c r="J144" s="523"/>
      <c r="K144" s="523"/>
      <c r="L144" s="523"/>
      <c r="M144" s="523"/>
      <c r="N144" s="523"/>
      <c r="O144" s="523"/>
    </row>
    <row r="145" spans="2:16">
      <c r="C145" s="970" t="s">
        <v>1081</v>
      </c>
      <c r="E145" s="151" t="str">
        <f>Preferences.moneyunits</f>
        <v>$2010</v>
      </c>
      <c r="F145" s="150">
        <v>2007</v>
      </c>
      <c r="G145" s="150">
        <v>2010</v>
      </c>
      <c r="H145" s="150">
        <v>2015</v>
      </c>
      <c r="I145" s="150">
        <v>2020</v>
      </c>
      <c r="J145" s="150">
        <v>2025</v>
      </c>
      <c r="K145" s="150">
        <v>2030</v>
      </c>
      <c r="L145" s="150">
        <v>2035</v>
      </c>
      <c r="M145" s="150">
        <v>2040</v>
      </c>
      <c r="N145" s="150">
        <v>2045</v>
      </c>
      <c r="O145" s="150">
        <v>2050</v>
      </c>
    </row>
    <row r="146" spans="2:16" s="1351" customFormat="1">
      <c r="C146" s="1000" t="s">
        <v>639</v>
      </c>
      <c r="D146" s="1000"/>
      <c r="E146" s="1000"/>
      <c r="F146" s="23">
        <v>0</v>
      </c>
      <c r="G146" s="23">
        <v>0</v>
      </c>
      <c r="H146" s="23">
        <v>0</v>
      </c>
      <c r="I146" s="23">
        <v>0</v>
      </c>
      <c r="J146" s="23">
        <v>0</v>
      </c>
      <c r="K146" s="23">
        <v>0</v>
      </c>
      <c r="L146" s="23">
        <v>0</v>
      </c>
      <c r="M146" s="23">
        <v>0</v>
      </c>
      <c r="N146" s="23">
        <v>0</v>
      </c>
      <c r="O146" s="23">
        <v>0</v>
      </c>
      <c r="P146" s="1000"/>
    </row>
    <row r="147" spans="2:16" s="1351" customFormat="1">
      <c r="C147" s="1000" t="s">
        <v>621</v>
      </c>
      <c r="D147" s="1000"/>
      <c r="E147" s="1000"/>
      <c r="F147" s="23" t="e">
        <f t="shared" ref="F147:O147" si="40">F105*$T$81</f>
        <v>#N/A</v>
      </c>
      <c r="G147" s="23" t="e">
        <f t="shared" si="40"/>
        <v>#N/A</v>
      </c>
      <c r="H147" s="23" t="e">
        <f t="shared" si="40"/>
        <v>#N/A</v>
      </c>
      <c r="I147" s="23" t="e">
        <f t="shared" si="40"/>
        <v>#N/A</v>
      </c>
      <c r="J147" s="23" t="e">
        <f t="shared" si="40"/>
        <v>#N/A</v>
      </c>
      <c r="K147" s="23" t="e">
        <f t="shared" si="40"/>
        <v>#N/A</v>
      </c>
      <c r="L147" s="23" t="e">
        <f t="shared" si="40"/>
        <v>#N/A</v>
      </c>
      <c r="M147" s="23" t="e">
        <f t="shared" si="40"/>
        <v>#N/A</v>
      </c>
      <c r="N147" s="23" t="e">
        <f t="shared" si="40"/>
        <v>#N/A</v>
      </c>
      <c r="O147" s="23" t="e">
        <f t="shared" si="40"/>
        <v>#N/A</v>
      </c>
      <c r="P147" s="1000"/>
    </row>
    <row r="148" spans="2:16" s="1351" customFormat="1">
      <c r="C148" s="1000" t="s">
        <v>181</v>
      </c>
      <c r="D148" s="1000"/>
      <c r="E148" s="1000"/>
      <c r="F148" s="23">
        <v>0</v>
      </c>
      <c r="G148" s="23">
        <v>0</v>
      </c>
      <c r="H148" s="23">
        <v>0</v>
      </c>
      <c r="I148" s="23">
        <v>0</v>
      </c>
      <c r="J148" s="23">
        <v>0</v>
      </c>
      <c r="K148" s="23">
        <v>0</v>
      </c>
      <c r="L148" s="23">
        <v>0</v>
      </c>
      <c r="M148" s="23">
        <v>0</v>
      </c>
      <c r="N148" s="23">
        <v>0</v>
      </c>
      <c r="O148" s="23">
        <v>0</v>
      </c>
      <c r="P148" s="1000"/>
    </row>
    <row r="149" spans="2:16" s="1351" customFormat="1">
      <c r="C149" s="1000" t="s">
        <v>106</v>
      </c>
      <c r="D149" s="1000"/>
      <c r="E149" s="1000"/>
      <c r="F149" s="523" t="e">
        <f>SUM(F146:F148)</f>
        <v>#N/A</v>
      </c>
      <c r="G149" s="523" t="e">
        <f t="shared" ref="G149:O149" si="41">SUM(G146:G148)</f>
        <v>#N/A</v>
      </c>
      <c r="H149" s="523" t="e">
        <f t="shared" si="41"/>
        <v>#N/A</v>
      </c>
      <c r="I149" s="523" t="e">
        <f t="shared" si="41"/>
        <v>#N/A</v>
      </c>
      <c r="J149" s="523" t="e">
        <f t="shared" si="41"/>
        <v>#N/A</v>
      </c>
      <c r="K149" s="523" t="e">
        <f t="shared" si="41"/>
        <v>#N/A</v>
      </c>
      <c r="L149" s="523" t="e">
        <f t="shared" si="41"/>
        <v>#N/A</v>
      </c>
      <c r="M149" s="523" t="e">
        <f t="shared" si="41"/>
        <v>#N/A</v>
      </c>
      <c r="N149" s="523" t="e">
        <f t="shared" si="41"/>
        <v>#N/A</v>
      </c>
      <c r="O149" s="523" t="e">
        <f t="shared" si="41"/>
        <v>#N/A</v>
      </c>
      <c r="P149" s="1000"/>
    </row>
    <row r="150" spans="2:16" s="1351" customFormat="1">
      <c r="C150" s="1000"/>
      <c r="D150" s="1000"/>
      <c r="E150" s="1000"/>
      <c r="F150" s="24"/>
      <c r="G150" s="24"/>
      <c r="H150" s="24"/>
      <c r="I150" s="24"/>
      <c r="J150" s="24"/>
      <c r="K150" s="24"/>
      <c r="L150" s="24"/>
      <c r="M150" s="24"/>
      <c r="N150" s="24"/>
      <c r="O150" s="24"/>
      <c r="P150" s="1000"/>
    </row>
    <row r="151" spans="2:16">
      <c r="B151" s="491"/>
      <c r="C151" s="970" t="s">
        <v>1268</v>
      </c>
      <c r="D151" s="1351"/>
      <c r="E151" s="151" t="str">
        <f>Preferences.moneyunits</f>
        <v>$2010</v>
      </c>
      <c r="F151" s="150">
        <v>2007</v>
      </c>
      <c r="G151" s="150">
        <v>2010</v>
      </c>
      <c r="H151" s="150">
        <v>2015</v>
      </c>
      <c r="I151" s="150">
        <v>2020</v>
      </c>
      <c r="J151" s="150">
        <v>2025</v>
      </c>
      <c r="K151" s="150">
        <v>2030</v>
      </c>
      <c r="L151" s="150">
        <v>2035</v>
      </c>
      <c r="M151" s="150">
        <v>2040</v>
      </c>
      <c r="N151" s="150">
        <v>2045</v>
      </c>
      <c r="O151" s="150">
        <v>2050</v>
      </c>
      <c r="P151" s="1351"/>
    </row>
    <row r="152" spans="2:16">
      <c r="B152" s="491"/>
      <c r="C152" s="1351" t="s">
        <v>639</v>
      </c>
      <c r="D152" s="1351"/>
      <c r="E152" s="1351"/>
      <c r="F152" s="23">
        <v>0</v>
      </c>
      <c r="G152" s="23">
        <v>0</v>
      </c>
      <c r="H152" s="23">
        <v>0</v>
      </c>
      <c r="I152" s="23">
        <v>0</v>
      </c>
      <c r="J152" s="23">
        <v>0</v>
      </c>
      <c r="K152" s="23">
        <v>0</v>
      </c>
      <c r="L152" s="23">
        <v>0</v>
      </c>
      <c r="M152" s="23">
        <v>0</v>
      </c>
      <c r="N152" s="23">
        <v>0</v>
      </c>
      <c r="O152" s="23">
        <v>0</v>
      </c>
      <c r="P152" s="1351"/>
    </row>
    <row r="153" spans="2:16">
      <c r="B153" s="491"/>
      <c r="C153" s="1351" t="s">
        <v>621</v>
      </c>
      <c r="D153" s="1351"/>
      <c r="E153" s="1351"/>
      <c r="F153" s="23">
        <f t="shared" ref="F153:O153" si="42">F111*$T$81</f>
        <v>0</v>
      </c>
      <c r="G153" s="23">
        <f t="shared" si="42"/>
        <v>0</v>
      </c>
      <c r="H153" s="23">
        <f t="shared" si="42"/>
        <v>0</v>
      </c>
      <c r="I153" s="23">
        <f t="shared" si="42"/>
        <v>0</v>
      </c>
      <c r="J153" s="23">
        <f t="shared" si="42"/>
        <v>0</v>
      </c>
      <c r="K153" s="23">
        <f t="shared" si="42"/>
        <v>0</v>
      </c>
      <c r="L153" s="23">
        <f t="shared" si="42"/>
        <v>0</v>
      </c>
      <c r="M153" s="23">
        <f t="shared" si="42"/>
        <v>0</v>
      </c>
      <c r="N153" s="23">
        <f t="shared" si="42"/>
        <v>0</v>
      </c>
      <c r="O153" s="23">
        <f t="shared" si="42"/>
        <v>0</v>
      </c>
      <c r="P153" s="1351"/>
    </row>
    <row r="154" spans="2:16">
      <c r="B154" s="491"/>
      <c r="C154" s="1351" t="s">
        <v>181</v>
      </c>
      <c r="D154" s="1351"/>
      <c r="E154" s="1351"/>
      <c r="F154" s="23">
        <v>0</v>
      </c>
      <c r="G154" s="23">
        <v>0</v>
      </c>
      <c r="H154" s="23">
        <v>0</v>
      </c>
      <c r="I154" s="23">
        <v>0</v>
      </c>
      <c r="J154" s="23">
        <v>0</v>
      </c>
      <c r="K154" s="23">
        <v>0</v>
      </c>
      <c r="L154" s="23">
        <v>0</v>
      </c>
      <c r="M154" s="23">
        <v>0</v>
      </c>
      <c r="N154" s="23">
        <v>0</v>
      </c>
      <c r="O154" s="23">
        <v>0</v>
      </c>
      <c r="P154" s="1351"/>
    </row>
    <row r="155" spans="2:16">
      <c r="B155" s="491"/>
      <c r="C155" s="1351" t="s">
        <v>106</v>
      </c>
      <c r="D155" s="1351"/>
      <c r="E155" s="1351"/>
      <c r="F155" s="523">
        <f>SUM(F152:F154)</f>
        <v>0</v>
      </c>
      <c r="G155" s="523">
        <f t="shared" ref="G155:O155" si="43">SUM(G152:G154)</f>
        <v>0</v>
      </c>
      <c r="H155" s="523">
        <f t="shared" si="43"/>
        <v>0</v>
      </c>
      <c r="I155" s="523">
        <f t="shared" si="43"/>
        <v>0</v>
      </c>
      <c r="J155" s="523">
        <f t="shared" si="43"/>
        <v>0</v>
      </c>
      <c r="K155" s="523">
        <f t="shared" si="43"/>
        <v>0</v>
      </c>
      <c r="L155" s="523">
        <f t="shared" si="43"/>
        <v>0</v>
      </c>
      <c r="M155" s="523">
        <f t="shared" si="43"/>
        <v>0</v>
      </c>
      <c r="N155" s="523">
        <f t="shared" si="43"/>
        <v>0</v>
      </c>
      <c r="O155" s="523">
        <f t="shared" si="43"/>
        <v>0</v>
      </c>
      <c r="P155" s="1351"/>
    </row>
    <row r="156" spans="2:16">
      <c r="B156" s="491"/>
      <c r="C156" s="1351"/>
      <c r="D156" s="1351"/>
      <c r="E156" s="1351"/>
      <c r="F156" s="24"/>
      <c r="G156" s="24"/>
      <c r="H156" s="24"/>
      <c r="I156" s="24"/>
      <c r="J156" s="24"/>
      <c r="K156" s="24"/>
      <c r="L156" s="24"/>
      <c r="M156" s="24"/>
      <c r="N156" s="24"/>
      <c r="O156" s="24"/>
      <c r="P156" s="1351"/>
    </row>
    <row r="157" spans="2:16">
      <c r="B157" s="491"/>
      <c r="C157" s="970" t="s">
        <v>1068</v>
      </c>
      <c r="E157" s="151" t="str">
        <f>Preferences.moneyunits</f>
        <v>$2010</v>
      </c>
      <c r="F157" s="150">
        <v>2007</v>
      </c>
      <c r="G157" s="150">
        <v>2010</v>
      </c>
      <c r="H157" s="150">
        <v>2015</v>
      </c>
      <c r="I157" s="150">
        <v>2020</v>
      </c>
      <c r="J157" s="150">
        <v>2025</v>
      </c>
      <c r="K157" s="150">
        <v>2030</v>
      </c>
      <c r="L157" s="150">
        <v>2035</v>
      </c>
      <c r="M157" s="150">
        <v>2040</v>
      </c>
      <c r="N157" s="150">
        <v>2045</v>
      </c>
      <c r="O157" s="150">
        <v>2050</v>
      </c>
    </row>
    <row r="158" spans="2:16">
      <c r="B158" s="491"/>
      <c r="C158" s="1000" t="s">
        <v>639</v>
      </c>
      <c r="F158" s="23">
        <v>0</v>
      </c>
      <c r="G158" s="23">
        <v>0</v>
      </c>
      <c r="H158" s="23">
        <v>0</v>
      </c>
      <c r="I158" s="23">
        <v>0</v>
      </c>
      <c r="J158" s="23">
        <v>0</v>
      </c>
      <c r="K158" s="23">
        <v>0</v>
      </c>
      <c r="L158" s="23">
        <v>0</v>
      </c>
      <c r="M158" s="23">
        <v>0</v>
      </c>
      <c r="N158" s="23">
        <v>0</v>
      </c>
      <c r="O158" s="23">
        <v>0</v>
      </c>
    </row>
    <row r="159" spans="2:16">
      <c r="B159" s="491"/>
      <c r="C159" s="1000" t="s">
        <v>621</v>
      </c>
      <c r="F159" s="23" t="e">
        <f t="shared" ref="F159:O159" si="44">F105*$U$81</f>
        <v>#N/A</v>
      </c>
      <c r="G159" s="23" t="e">
        <f t="shared" si="44"/>
        <v>#N/A</v>
      </c>
      <c r="H159" s="23" t="e">
        <f t="shared" si="44"/>
        <v>#N/A</v>
      </c>
      <c r="I159" s="23" t="e">
        <f t="shared" si="44"/>
        <v>#N/A</v>
      </c>
      <c r="J159" s="23" t="e">
        <f t="shared" si="44"/>
        <v>#N/A</v>
      </c>
      <c r="K159" s="23" t="e">
        <f t="shared" si="44"/>
        <v>#N/A</v>
      </c>
      <c r="L159" s="23" t="e">
        <f t="shared" si="44"/>
        <v>#N/A</v>
      </c>
      <c r="M159" s="23" t="e">
        <f t="shared" si="44"/>
        <v>#N/A</v>
      </c>
      <c r="N159" s="23" t="e">
        <f t="shared" si="44"/>
        <v>#N/A</v>
      </c>
      <c r="O159" s="23" t="e">
        <f t="shared" si="44"/>
        <v>#N/A</v>
      </c>
    </row>
    <row r="160" spans="2:16">
      <c r="B160" s="491"/>
      <c r="C160" s="1000" t="s">
        <v>181</v>
      </c>
      <c r="F160" s="23">
        <v>0</v>
      </c>
      <c r="G160" s="23">
        <v>0</v>
      </c>
      <c r="H160" s="23">
        <v>0</v>
      </c>
      <c r="I160" s="23">
        <v>0</v>
      </c>
      <c r="J160" s="23">
        <v>0</v>
      </c>
      <c r="K160" s="23">
        <v>0</v>
      </c>
      <c r="L160" s="23">
        <v>0</v>
      </c>
      <c r="M160" s="23">
        <v>0</v>
      </c>
      <c r="N160" s="23">
        <v>0</v>
      </c>
      <c r="O160" s="23">
        <v>0</v>
      </c>
    </row>
    <row r="161" spans="1:19">
      <c r="B161" s="491"/>
      <c r="C161" s="1000" t="s">
        <v>106</v>
      </c>
      <c r="F161" s="523" t="e">
        <f>SUM(F158:F160)</f>
        <v>#N/A</v>
      </c>
      <c r="G161" s="523" t="e">
        <f t="shared" ref="G161:O161" si="45">SUM(G158:G160)</f>
        <v>#N/A</v>
      </c>
      <c r="H161" s="523" t="e">
        <f t="shared" si="45"/>
        <v>#N/A</v>
      </c>
      <c r="I161" s="523" t="e">
        <f t="shared" si="45"/>
        <v>#N/A</v>
      </c>
      <c r="J161" s="523" t="e">
        <f t="shared" si="45"/>
        <v>#N/A</v>
      </c>
      <c r="K161" s="523" t="e">
        <f t="shared" si="45"/>
        <v>#N/A</v>
      </c>
      <c r="L161" s="523" t="e">
        <f t="shared" si="45"/>
        <v>#N/A</v>
      </c>
      <c r="M161" s="523" t="e">
        <f t="shared" si="45"/>
        <v>#N/A</v>
      </c>
      <c r="N161" s="523" t="e">
        <f t="shared" si="45"/>
        <v>#N/A</v>
      </c>
      <c r="O161" s="523" t="e">
        <f t="shared" si="45"/>
        <v>#N/A</v>
      </c>
    </row>
    <row r="162" spans="1:19">
      <c r="B162" s="491"/>
      <c r="F162" s="24"/>
      <c r="G162" s="24"/>
      <c r="H162" s="24"/>
      <c r="I162" s="24"/>
      <c r="J162" s="24"/>
      <c r="K162" s="24"/>
      <c r="L162" s="24"/>
      <c r="M162" s="24"/>
      <c r="N162" s="24"/>
      <c r="O162" s="24"/>
    </row>
    <row r="163" spans="1:19" ht="22.5" collapsed="1">
      <c r="A163" s="965"/>
      <c r="B163" s="400" t="s">
        <v>221</v>
      </c>
      <c r="C163" s="355"/>
      <c r="D163" s="355"/>
      <c r="E163" s="355"/>
      <c r="F163" s="355"/>
      <c r="G163" s="355"/>
      <c r="H163" s="355"/>
      <c r="I163" s="355"/>
      <c r="J163" s="355"/>
      <c r="K163" s="355"/>
      <c r="L163" s="355"/>
      <c r="M163" s="355"/>
      <c r="N163" s="355"/>
      <c r="O163" s="355"/>
      <c r="P163" s="357"/>
      <c r="S163" s="23"/>
    </row>
    <row r="164" spans="1:19">
      <c r="B164" s="344"/>
      <c r="C164" s="346"/>
      <c r="D164" s="346"/>
      <c r="E164" s="346"/>
      <c r="F164" s="346"/>
      <c r="G164" s="346"/>
      <c r="H164" s="346"/>
      <c r="I164" s="346"/>
      <c r="J164" s="346"/>
      <c r="K164" s="346"/>
      <c r="L164" s="346"/>
      <c r="M164" s="346"/>
      <c r="N164" s="346"/>
      <c r="O164" s="346"/>
      <c r="P164" s="348"/>
      <c r="S164" s="23"/>
    </row>
    <row r="165" spans="1:19">
      <c r="B165" s="344"/>
      <c r="C165" s="358" t="s">
        <v>260</v>
      </c>
      <c r="D165" s="346"/>
      <c r="E165" s="347"/>
      <c r="F165" s="346"/>
      <c r="G165" s="347"/>
      <c r="H165" s="346"/>
      <c r="I165" s="346"/>
      <c r="J165" s="346"/>
      <c r="K165" s="346"/>
      <c r="L165" s="346"/>
      <c r="M165" s="346"/>
      <c r="N165" s="346"/>
      <c r="O165" s="347" t="str">
        <f>Preferences.EnergyUnits</f>
        <v>PJ</v>
      </c>
      <c r="P165" s="348"/>
      <c r="S165" s="23"/>
    </row>
    <row r="166" spans="1:19" ht="6" customHeight="1">
      <c r="B166" s="344"/>
      <c r="C166" s="346"/>
      <c r="D166" s="346"/>
      <c r="E166" s="346"/>
      <c r="F166" s="346"/>
      <c r="G166" s="346"/>
      <c r="H166" s="346"/>
      <c r="I166" s="346"/>
      <c r="J166" s="346"/>
      <c r="K166" s="346"/>
      <c r="L166" s="346"/>
      <c r="M166" s="346"/>
      <c r="N166" s="346"/>
      <c r="O166" s="346"/>
      <c r="P166" s="348"/>
      <c r="S166" s="23"/>
    </row>
    <row r="167" spans="1:19" ht="15.75">
      <c r="A167" s="3"/>
      <c r="B167" s="349"/>
      <c r="C167" s="360" t="s">
        <v>61</v>
      </c>
      <c r="D167" s="360" t="s">
        <v>154</v>
      </c>
      <c r="E167" s="360" t="s">
        <v>176</v>
      </c>
      <c r="F167" s="360" t="s">
        <v>225</v>
      </c>
      <c r="G167" s="360" t="s">
        <v>226</v>
      </c>
      <c r="H167" s="360" t="s">
        <v>252</v>
      </c>
      <c r="I167" s="360" t="s">
        <v>253</v>
      </c>
      <c r="J167" s="360" t="s">
        <v>254</v>
      </c>
      <c r="K167" s="360" t="s">
        <v>255</v>
      </c>
      <c r="L167" s="360" t="s">
        <v>256</v>
      </c>
      <c r="M167" s="360" t="s">
        <v>257</v>
      </c>
      <c r="N167" s="360" t="s">
        <v>258</v>
      </c>
      <c r="O167" s="360" t="s">
        <v>259</v>
      </c>
      <c r="P167" s="348"/>
    </row>
    <row r="168" spans="1:19" ht="15.75">
      <c r="A168" s="3"/>
      <c r="B168" s="349"/>
      <c r="C168" s="89" t="s">
        <v>35</v>
      </c>
      <c r="D168" s="89" t="str">
        <f>INDEX(Vectors[Description], MATCH([Vector], Vectors[Code], 0))</f>
        <v>Electricity (delivered to end user)</v>
      </c>
      <c r="E168" s="89"/>
      <c r="F168" s="101" t="e">
        <f>-F109</f>
        <v>#N/A</v>
      </c>
      <c r="G168" s="101" t="e">
        <f t="shared" ref="G168:N168" si="46">-G109</f>
        <v>#N/A</v>
      </c>
      <c r="H168" s="101" t="e">
        <f t="shared" si="46"/>
        <v>#N/A</v>
      </c>
      <c r="I168" s="101" t="e">
        <f t="shared" si="46"/>
        <v>#N/A</v>
      </c>
      <c r="J168" s="101" t="e">
        <f t="shared" si="46"/>
        <v>#N/A</v>
      </c>
      <c r="K168" s="101" t="e">
        <f t="shared" si="46"/>
        <v>#N/A</v>
      </c>
      <c r="L168" s="101" t="e">
        <f t="shared" si="46"/>
        <v>#N/A</v>
      </c>
      <c r="M168" s="101" t="e">
        <f t="shared" si="46"/>
        <v>#N/A</v>
      </c>
      <c r="N168" s="101" t="e">
        <f t="shared" si="46"/>
        <v>#N/A</v>
      </c>
      <c r="O168" s="101" t="e">
        <f>-O109</f>
        <v>#N/A</v>
      </c>
      <c r="P168" s="348"/>
    </row>
    <row r="169" spans="1:19" ht="15.75">
      <c r="A169" s="3"/>
      <c r="B169" s="349"/>
      <c r="C169" s="89" t="s">
        <v>27</v>
      </c>
      <c r="D169" s="89" t="str">
        <f>INDEX(Vectors[Description], MATCH([Vector], Vectors[Code], 0))</f>
        <v>Conversion losses</v>
      </c>
      <c r="E169" s="89"/>
      <c r="F169" s="101" t="e">
        <f>F109</f>
        <v>#N/A</v>
      </c>
      <c r="G169" s="101" t="e">
        <f t="shared" ref="G169:O169" si="47">G109</f>
        <v>#N/A</v>
      </c>
      <c r="H169" s="101" t="e">
        <f t="shared" si="47"/>
        <v>#N/A</v>
      </c>
      <c r="I169" s="101" t="e">
        <f t="shared" si="47"/>
        <v>#N/A</v>
      </c>
      <c r="J169" s="101" t="e">
        <f t="shared" si="47"/>
        <v>#N/A</v>
      </c>
      <c r="K169" s="101" t="e">
        <f t="shared" si="47"/>
        <v>#N/A</v>
      </c>
      <c r="L169" s="101" t="e">
        <f t="shared" si="47"/>
        <v>#N/A</v>
      </c>
      <c r="M169" s="101" t="e">
        <f t="shared" si="47"/>
        <v>#N/A</v>
      </c>
      <c r="N169" s="101" t="e">
        <f t="shared" si="47"/>
        <v>#N/A</v>
      </c>
      <c r="O169" s="101" t="e">
        <f t="shared" si="47"/>
        <v>#N/A</v>
      </c>
      <c r="P169" s="348"/>
    </row>
    <row r="170" spans="1:19" ht="15.75">
      <c r="A170" s="3"/>
      <c r="B170" s="349"/>
      <c r="C170" s="89" t="s">
        <v>106</v>
      </c>
      <c r="D170" s="89"/>
      <c r="E170" s="89"/>
      <c r="F170" s="101" t="e">
        <f>SUBTOTAL(109,[2007])</f>
        <v>#N/A</v>
      </c>
      <c r="G170" s="89" t="e">
        <f>SUBTOTAL(109,[2010])</f>
        <v>#N/A</v>
      </c>
      <c r="H170" s="89" t="e">
        <f>SUBTOTAL(109,[2015])</f>
        <v>#N/A</v>
      </c>
      <c r="I170" s="89" t="e">
        <f>SUBTOTAL(109,[2020])</f>
        <v>#N/A</v>
      </c>
      <c r="J170" s="89" t="e">
        <f>SUBTOTAL(109,[2025])</f>
        <v>#N/A</v>
      </c>
      <c r="K170" s="89" t="e">
        <f>SUBTOTAL(109,[2030])</f>
        <v>#N/A</v>
      </c>
      <c r="L170" s="89" t="e">
        <f>SUBTOTAL(109,[2035])</f>
        <v>#N/A</v>
      </c>
      <c r="M170" s="89" t="e">
        <f>SUBTOTAL(109,[2040])</f>
        <v>#N/A</v>
      </c>
      <c r="N170" s="89" t="e">
        <f>SUBTOTAL(109,[2045])</f>
        <v>#N/A</v>
      </c>
      <c r="O170" s="89" t="e">
        <f>SUBTOTAL(109,[2050])</f>
        <v>#N/A</v>
      </c>
      <c r="P170" s="348"/>
    </row>
    <row r="171" spans="1:19" ht="15.75">
      <c r="A171" s="3"/>
      <c r="B171" s="350"/>
      <c r="C171" s="351"/>
      <c r="D171" s="351"/>
      <c r="E171" s="351"/>
      <c r="F171" s="351"/>
      <c r="G171" s="351"/>
      <c r="H171" s="351"/>
      <c r="I171" s="351"/>
      <c r="J171" s="351"/>
      <c r="K171" s="351"/>
      <c r="L171" s="351"/>
      <c r="M171" s="351"/>
      <c r="N171" s="351"/>
      <c r="O171" s="351"/>
      <c r="P171" s="353"/>
    </row>
    <row r="173" spans="1:19" ht="22.5">
      <c r="A173" s="965"/>
      <c r="B173" s="415" t="s">
        <v>323</v>
      </c>
      <c r="C173" s="368"/>
      <c r="D173" s="369"/>
      <c r="E173" s="369"/>
      <c r="F173" s="369"/>
      <c r="G173" s="369"/>
      <c r="H173" s="369"/>
      <c r="I173" s="369"/>
      <c r="J173" s="369"/>
      <c r="K173" s="369"/>
      <c r="L173" s="369"/>
      <c r="M173" s="369"/>
      <c r="N173" s="369"/>
      <c r="O173" s="369"/>
      <c r="P173" s="370"/>
    </row>
    <row r="174" spans="1:19">
      <c r="B174" s="376"/>
      <c r="C174" s="377"/>
      <c r="D174" s="377"/>
      <c r="E174" s="377"/>
      <c r="F174" s="377"/>
      <c r="G174" s="377"/>
      <c r="H174" s="377"/>
      <c r="I174" s="377"/>
      <c r="J174" s="377"/>
      <c r="K174" s="377"/>
      <c r="L174" s="377"/>
      <c r="M174" s="377"/>
      <c r="N174" s="377"/>
      <c r="O174" s="377"/>
      <c r="P174" s="378"/>
    </row>
    <row r="175" spans="1:19" ht="14.25">
      <c r="B175" s="379"/>
      <c r="C175" s="371" t="s">
        <v>432</v>
      </c>
      <c r="D175" s="372"/>
      <c r="E175" s="373"/>
      <c r="F175" s="372"/>
      <c r="G175" s="373"/>
      <c r="H175" s="372"/>
      <c r="I175" s="372"/>
      <c r="J175" s="372"/>
      <c r="K175" s="372"/>
      <c r="L175" s="372"/>
      <c r="M175" s="372"/>
      <c r="N175" s="372"/>
      <c r="O175" s="373" t="s">
        <v>434</v>
      </c>
      <c r="P175" s="380"/>
    </row>
    <row r="176" spans="1:19" ht="5.25" customHeight="1">
      <c r="B176" s="379"/>
      <c r="C176" s="372"/>
      <c r="D176" s="372"/>
      <c r="E176" s="372"/>
      <c r="F176" s="372"/>
      <c r="G176" s="372"/>
      <c r="H176" s="372"/>
      <c r="I176" s="372"/>
      <c r="J176" s="372"/>
      <c r="K176" s="372"/>
      <c r="L176" s="372"/>
      <c r="M176" s="372"/>
      <c r="N176" s="372"/>
      <c r="O176" s="372"/>
      <c r="P176" s="380"/>
    </row>
    <row r="177" spans="2:22" ht="15.75">
      <c r="B177" s="381"/>
      <c r="C177" s="429" t="s">
        <v>431</v>
      </c>
      <c r="D177" s="429" t="s">
        <v>401</v>
      </c>
      <c r="E177" s="429" t="s">
        <v>176</v>
      </c>
      <c r="F177" s="429" t="s">
        <v>225</v>
      </c>
      <c r="G177" s="429" t="s">
        <v>226</v>
      </c>
      <c r="H177" s="429" t="s">
        <v>252</v>
      </c>
      <c r="I177" s="429" t="s">
        <v>253</v>
      </c>
      <c r="J177" s="429" t="s">
        <v>254</v>
      </c>
      <c r="K177" s="429" t="s">
        <v>255</v>
      </c>
      <c r="L177" s="429" t="s">
        <v>256</v>
      </c>
      <c r="M177" s="429" t="s">
        <v>257</v>
      </c>
      <c r="N177" s="429" t="s">
        <v>258</v>
      </c>
      <c r="O177" s="429" t="s">
        <v>259</v>
      </c>
      <c r="P177" s="380"/>
    </row>
    <row r="178" spans="2:22" ht="15.75">
      <c r="B178" s="381"/>
      <c r="C178" s="375" t="s">
        <v>414</v>
      </c>
      <c r="D178" s="385" t="s">
        <v>436</v>
      </c>
      <c r="E178" s="375" t="str">
        <f>INDEX(IPCC[Sector_description], MATCH([IPCC Sector], IPCC[Sector_code], 0))</f>
        <v>Carbon capture</v>
      </c>
      <c r="F178" s="428" t="e">
        <f>-F107</f>
        <v>#N/A</v>
      </c>
      <c r="G178" s="428" t="e">
        <f t="shared" ref="G178:O178" si="48">-G107</f>
        <v>#N/A</v>
      </c>
      <c r="H178" s="428" t="e">
        <f t="shared" si="48"/>
        <v>#N/A</v>
      </c>
      <c r="I178" s="428" t="e">
        <f t="shared" si="48"/>
        <v>#N/A</v>
      </c>
      <c r="J178" s="428" t="e">
        <f t="shared" si="48"/>
        <v>#N/A</v>
      </c>
      <c r="K178" s="428" t="e">
        <f t="shared" si="48"/>
        <v>#N/A</v>
      </c>
      <c r="L178" s="428" t="e">
        <f t="shared" si="48"/>
        <v>#N/A</v>
      </c>
      <c r="M178" s="428" t="e">
        <f t="shared" si="48"/>
        <v>#N/A</v>
      </c>
      <c r="N178" s="428" t="e">
        <f t="shared" si="48"/>
        <v>#N/A</v>
      </c>
      <c r="O178" s="428" t="e">
        <f t="shared" si="48"/>
        <v>#N/A</v>
      </c>
      <c r="P178" s="380"/>
    </row>
    <row r="179" spans="2:22" ht="15.75">
      <c r="B179" s="381"/>
      <c r="C179" s="375" t="s">
        <v>106</v>
      </c>
      <c r="D179" s="375"/>
      <c r="E179" s="375"/>
      <c r="F179" s="438" t="e">
        <f>SUBTOTAL(109,[2007])</f>
        <v>#N/A</v>
      </c>
      <c r="G179" s="438" t="e">
        <f>SUBTOTAL(109,[2010])</f>
        <v>#N/A</v>
      </c>
      <c r="H179" s="438" t="e">
        <f>SUBTOTAL(109,[2015])</f>
        <v>#N/A</v>
      </c>
      <c r="I179" s="438" t="e">
        <f>SUBTOTAL(109,[2020])</f>
        <v>#N/A</v>
      </c>
      <c r="J179" s="438" t="e">
        <f>SUBTOTAL(109,[2025])</f>
        <v>#N/A</v>
      </c>
      <c r="K179" s="438" t="e">
        <f>SUBTOTAL(109,[2030])</f>
        <v>#N/A</v>
      </c>
      <c r="L179" s="438" t="e">
        <f>SUBTOTAL(109,[2035])</f>
        <v>#N/A</v>
      </c>
      <c r="M179" s="438" t="e">
        <f>SUBTOTAL(109,[2040])</f>
        <v>#N/A</v>
      </c>
      <c r="N179" s="438" t="e">
        <f>SUBTOTAL(109,[2045])</f>
        <v>#N/A</v>
      </c>
      <c r="O179" s="438" t="e">
        <f>SUBTOTAL(109,[2050])</f>
        <v>#N/A</v>
      </c>
      <c r="P179" s="380"/>
    </row>
    <row r="180" spans="2:22" ht="15.75">
      <c r="B180" s="430"/>
      <c r="C180" s="383"/>
      <c r="D180" s="383"/>
      <c r="E180" s="383"/>
      <c r="F180" s="383"/>
      <c r="G180" s="383"/>
      <c r="H180" s="383"/>
      <c r="I180" s="383"/>
      <c r="J180" s="383"/>
      <c r="K180" s="383"/>
      <c r="L180" s="383"/>
      <c r="M180" s="383"/>
      <c r="N180" s="383"/>
      <c r="O180" s="383"/>
      <c r="P180" s="384"/>
    </row>
    <row r="182" spans="2:22" ht="21.75" customHeight="1" collapsed="1">
      <c r="B182" s="973" t="s">
        <v>869</v>
      </c>
      <c r="C182" s="818"/>
      <c r="D182" s="974"/>
      <c r="E182" s="974"/>
      <c r="F182" s="974"/>
      <c r="G182" s="974"/>
      <c r="H182" s="974"/>
      <c r="I182" s="974"/>
      <c r="J182" s="974"/>
      <c r="K182" s="974"/>
      <c r="L182" s="974"/>
      <c r="M182" s="974"/>
      <c r="N182" s="974"/>
      <c r="O182" s="974"/>
      <c r="P182" s="975"/>
      <c r="S182" s="807"/>
      <c r="T182" s="817"/>
      <c r="U182" s="807"/>
      <c r="V182" s="807"/>
    </row>
    <row r="183" spans="2:22">
      <c r="B183" s="819"/>
      <c r="C183" s="820"/>
      <c r="D183" s="820"/>
      <c r="E183" s="820"/>
      <c r="F183" s="820"/>
      <c r="G183" s="820"/>
      <c r="H183" s="820"/>
      <c r="I183" s="820"/>
      <c r="J183" s="820"/>
      <c r="K183" s="820"/>
      <c r="L183" s="820"/>
      <c r="M183" s="820"/>
      <c r="N183" s="820"/>
      <c r="O183" s="820"/>
      <c r="P183" s="821"/>
      <c r="T183" s="74"/>
    </row>
    <row r="184" spans="2:22">
      <c r="B184" s="976"/>
      <c r="C184" s="822" t="s">
        <v>874</v>
      </c>
      <c r="D184" s="977"/>
      <c r="E184" s="823"/>
      <c r="F184" s="977"/>
      <c r="G184" s="823"/>
      <c r="H184" s="977"/>
      <c r="I184" s="977"/>
      <c r="J184" s="977"/>
      <c r="K184" s="977"/>
      <c r="L184" s="977"/>
      <c r="M184" s="977"/>
      <c r="N184" s="977"/>
      <c r="O184" s="823"/>
      <c r="P184" s="978"/>
      <c r="T184" s="74"/>
    </row>
    <row r="185" spans="2:22">
      <c r="B185" s="976"/>
      <c r="C185" s="977"/>
      <c r="D185" s="977"/>
      <c r="E185" s="977"/>
      <c r="F185" s="977"/>
      <c r="G185" s="977"/>
      <c r="H185" s="977"/>
      <c r="I185" s="977"/>
      <c r="J185" s="977"/>
      <c r="K185" s="977"/>
      <c r="L185" s="977"/>
      <c r="M185" s="977"/>
      <c r="N185" s="977"/>
      <c r="O185" s="977"/>
      <c r="P185" s="978"/>
      <c r="T185" s="74"/>
    </row>
    <row r="186" spans="2:22" ht="15.75">
      <c r="B186" s="979"/>
      <c r="C186" s="980" t="s">
        <v>61</v>
      </c>
      <c r="D186" s="980" t="s">
        <v>870</v>
      </c>
      <c r="E186" s="980" t="s">
        <v>176</v>
      </c>
      <c r="F186" s="980" t="s">
        <v>225</v>
      </c>
      <c r="G186" s="980" t="s">
        <v>226</v>
      </c>
      <c r="H186" s="980" t="s">
        <v>252</v>
      </c>
      <c r="I186" s="980" t="s">
        <v>253</v>
      </c>
      <c r="J186" s="980" t="s">
        <v>254</v>
      </c>
      <c r="K186" s="980" t="s">
        <v>255</v>
      </c>
      <c r="L186" s="980" t="s">
        <v>256</v>
      </c>
      <c r="M186" s="980" t="s">
        <v>257</v>
      </c>
      <c r="N186" s="980" t="s">
        <v>258</v>
      </c>
      <c r="O186" s="980" t="s">
        <v>259</v>
      </c>
      <c r="P186" s="978"/>
    </row>
    <row r="187" spans="2:22" ht="15.75">
      <c r="B187" s="979"/>
      <c r="C187" s="981" t="s">
        <v>871</v>
      </c>
      <c r="D187" s="982" t="str">
        <f>INDEX(Vectors[Description], MATCH([Vector], Vectors[Code], 0))</f>
        <v>UK Land area</v>
      </c>
      <c r="E187" s="982">
        <f>INDEX(Vectors[Comment], MATCH([Information type], Vectors[Description], 0))</f>
        <v>0</v>
      </c>
      <c r="F187" s="826"/>
      <c r="G187" s="826"/>
      <c r="H187" s="826"/>
      <c r="I187" s="826"/>
      <c r="J187" s="826"/>
      <c r="K187" s="826"/>
      <c r="L187" s="826"/>
      <c r="M187" s="826"/>
      <c r="N187" s="826"/>
      <c r="O187" s="826"/>
      <c r="P187" s="978"/>
    </row>
    <row r="188" spans="2:22" ht="15.75">
      <c r="B188" s="979"/>
      <c r="C188" s="981" t="s">
        <v>877</v>
      </c>
      <c r="D188" s="982" t="str">
        <f>INDEX(Vectors[Description], MATCH([Vector], Vectors[Code], 0))</f>
        <v>Number of units</v>
      </c>
      <c r="E188" s="982"/>
      <c r="F188" s="826"/>
      <c r="G188" s="826"/>
      <c r="H188" s="826"/>
      <c r="I188" s="826"/>
      <c r="J188" s="826"/>
      <c r="K188" s="826"/>
      <c r="L188" s="826"/>
      <c r="M188" s="826"/>
      <c r="N188" s="826"/>
      <c r="O188" s="826"/>
      <c r="P188" s="978"/>
    </row>
    <row r="189" spans="2:22" ht="15.75">
      <c r="B189" s="827"/>
      <c r="C189" s="983"/>
      <c r="D189" s="983"/>
      <c r="E189" s="983"/>
      <c r="F189" s="983"/>
      <c r="G189" s="983"/>
      <c r="H189" s="983"/>
      <c r="I189" s="983"/>
      <c r="J189" s="983"/>
      <c r="K189" s="983"/>
      <c r="L189" s="983"/>
      <c r="M189" s="983"/>
      <c r="N189" s="983"/>
      <c r="O189" s="983"/>
      <c r="P189" s="824"/>
    </row>
    <row r="191" spans="2:22" ht="23.25" customHeight="1">
      <c r="B191" s="973" t="s">
        <v>1004</v>
      </c>
      <c r="C191" s="974"/>
      <c r="D191" s="974"/>
      <c r="E191" s="974"/>
      <c r="F191" s="974"/>
      <c r="G191" s="974"/>
      <c r="H191" s="974"/>
      <c r="I191" s="974"/>
      <c r="J191" s="974"/>
      <c r="K191" s="974"/>
      <c r="L191" s="974"/>
      <c r="M191" s="974"/>
      <c r="N191" s="974"/>
      <c r="O191" s="974"/>
      <c r="P191" s="975"/>
      <c r="Q191" s="499"/>
    </row>
    <row r="192" spans="2:22">
      <c r="B192" s="976"/>
      <c r="C192" s="977"/>
      <c r="D192" s="977"/>
      <c r="E192" s="977"/>
      <c r="F192" s="977"/>
      <c r="G192" s="977"/>
      <c r="H192" s="977"/>
      <c r="I192" s="977"/>
      <c r="J192" s="977"/>
      <c r="K192" s="977"/>
      <c r="L192" s="977"/>
      <c r="M192" s="977"/>
      <c r="N192" s="977"/>
      <c r="O192" s="977"/>
      <c r="P192" s="978"/>
      <c r="Q192" s="499"/>
    </row>
    <row r="193" spans="2:17">
      <c r="B193" s="976"/>
      <c r="C193" s="984" t="s">
        <v>1005</v>
      </c>
      <c r="D193" s="985"/>
      <c r="E193" s="985"/>
      <c r="F193" s="985"/>
      <c r="G193" s="985"/>
      <c r="H193" s="985"/>
      <c r="I193" s="985"/>
      <c r="J193" s="985"/>
      <c r="K193" s="985"/>
      <c r="L193" s="985"/>
      <c r="M193" s="985"/>
      <c r="N193" s="985"/>
      <c r="O193" s="985"/>
      <c r="P193" s="978"/>
      <c r="Q193" s="499"/>
    </row>
    <row r="194" spans="2:17">
      <c r="B194" s="976"/>
      <c r="C194" s="977" t="s">
        <v>989</v>
      </c>
      <c r="D194" s="977"/>
      <c r="E194" s="977"/>
      <c r="F194" s="977"/>
      <c r="G194" s="977"/>
      <c r="H194" s="977"/>
      <c r="I194" s="977"/>
      <c r="J194" s="977"/>
      <c r="K194" s="977"/>
      <c r="L194" s="977"/>
      <c r="M194" s="977"/>
      <c r="N194" s="977"/>
      <c r="O194" s="977"/>
      <c r="P194" s="978"/>
      <c r="Q194" s="499"/>
    </row>
    <row r="195" spans="2:17" ht="15.75">
      <c r="B195" s="979"/>
      <c r="C195" s="980" t="s">
        <v>61</v>
      </c>
      <c r="D195" s="980" t="s">
        <v>154</v>
      </c>
      <c r="E195" s="980" t="s">
        <v>176</v>
      </c>
      <c r="F195" s="980" t="s">
        <v>225</v>
      </c>
      <c r="G195" s="980" t="s">
        <v>226</v>
      </c>
      <c r="H195" s="980" t="s">
        <v>252</v>
      </c>
      <c r="I195" s="980" t="s">
        <v>253</v>
      </c>
      <c r="J195" s="980" t="s">
        <v>254</v>
      </c>
      <c r="K195" s="980" t="s">
        <v>255</v>
      </c>
      <c r="L195" s="980" t="s">
        <v>256</v>
      </c>
      <c r="M195" s="980" t="s">
        <v>257</v>
      </c>
      <c r="N195" s="980" t="s">
        <v>258</v>
      </c>
      <c r="O195" s="980" t="s">
        <v>259</v>
      </c>
      <c r="P195" s="986"/>
      <c r="Q195" s="499"/>
    </row>
    <row r="196" spans="2:17" ht="15.75">
      <c r="B196" s="979"/>
      <c r="C196" s="981" t="s">
        <v>972</v>
      </c>
      <c r="D196" s="982" t="str">
        <f>INDEX(CostVectors[Description], MATCH(C196, CostVectors[Code], 0))</f>
        <v>High estimate of capital costs</v>
      </c>
      <c r="E196" s="982"/>
      <c r="F196" s="991">
        <f t="shared" ref="F196:O196" si="49">F131</f>
        <v>0</v>
      </c>
      <c r="G196" s="801" t="e">
        <f t="shared" si="49"/>
        <v>#N/A</v>
      </c>
      <c r="H196" s="801" t="e">
        <f t="shared" si="49"/>
        <v>#N/A</v>
      </c>
      <c r="I196" s="801" t="e">
        <f t="shared" si="49"/>
        <v>#N/A</v>
      </c>
      <c r="J196" s="801" t="e">
        <f t="shared" si="49"/>
        <v>#N/A</v>
      </c>
      <c r="K196" s="801" t="e">
        <f t="shared" si="49"/>
        <v>#N/A</v>
      </c>
      <c r="L196" s="801" t="e">
        <f t="shared" si="49"/>
        <v>#N/A</v>
      </c>
      <c r="M196" s="801" t="e">
        <f t="shared" si="49"/>
        <v>#N/A</v>
      </c>
      <c r="N196" s="801" t="e">
        <f t="shared" si="49"/>
        <v>#N/A</v>
      </c>
      <c r="O196" s="801" t="e">
        <f t="shared" si="49"/>
        <v>#N/A</v>
      </c>
      <c r="P196" s="986"/>
      <c r="Q196" s="499"/>
    </row>
    <row r="197" spans="2:17" ht="15.75">
      <c r="B197" s="979"/>
      <c r="C197" s="981" t="s">
        <v>974</v>
      </c>
      <c r="D197" s="982" t="str">
        <f>INDEX(CostVectors[Description], MATCH(C197, CostVectors[Code], 0))</f>
        <v>High estimate of operating costs</v>
      </c>
      <c r="E197" s="982"/>
      <c r="F197" s="991" t="e">
        <f t="shared" ref="F197:O197" si="50">F149</f>
        <v>#N/A</v>
      </c>
      <c r="G197" s="801" t="e">
        <f t="shared" si="50"/>
        <v>#N/A</v>
      </c>
      <c r="H197" s="801" t="e">
        <f t="shared" si="50"/>
        <v>#N/A</v>
      </c>
      <c r="I197" s="801" t="e">
        <f t="shared" si="50"/>
        <v>#N/A</v>
      </c>
      <c r="J197" s="801" t="e">
        <f t="shared" si="50"/>
        <v>#N/A</v>
      </c>
      <c r="K197" s="801" t="e">
        <f t="shared" si="50"/>
        <v>#N/A</v>
      </c>
      <c r="L197" s="801" t="e">
        <f t="shared" si="50"/>
        <v>#N/A</v>
      </c>
      <c r="M197" s="801" t="e">
        <f t="shared" si="50"/>
        <v>#N/A</v>
      </c>
      <c r="N197" s="801" t="e">
        <f t="shared" si="50"/>
        <v>#N/A</v>
      </c>
      <c r="O197" s="801" t="e">
        <f t="shared" si="50"/>
        <v>#N/A</v>
      </c>
      <c r="P197" s="986"/>
      <c r="Q197" s="499"/>
    </row>
    <row r="198" spans="2:17" s="1386" customFormat="1" ht="15.75">
      <c r="B198" s="979"/>
      <c r="C198" s="981" t="s">
        <v>1256</v>
      </c>
      <c r="D198" s="982" t="str">
        <f>INDEX(CostVectors[Description], MATCH(C198, CostVectors[Code], 0))</f>
        <v>Point estimate of capital costs</v>
      </c>
      <c r="E198" s="982"/>
      <c r="F198" s="991">
        <f>F137</f>
        <v>0</v>
      </c>
      <c r="G198" s="991" t="e">
        <f t="shared" ref="G198:O198" si="51">G137</f>
        <v>#N/A</v>
      </c>
      <c r="H198" s="991" t="e">
        <f t="shared" si="51"/>
        <v>#N/A</v>
      </c>
      <c r="I198" s="991" t="e">
        <f t="shared" si="51"/>
        <v>#N/A</v>
      </c>
      <c r="J198" s="991" t="e">
        <f t="shared" si="51"/>
        <v>#N/A</v>
      </c>
      <c r="K198" s="991" t="e">
        <f t="shared" si="51"/>
        <v>#N/A</v>
      </c>
      <c r="L198" s="991" t="e">
        <f t="shared" si="51"/>
        <v>#N/A</v>
      </c>
      <c r="M198" s="991" t="e">
        <f t="shared" si="51"/>
        <v>#N/A</v>
      </c>
      <c r="N198" s="991" t="e">
        <f t="shared" si="51"/>
        <v>#N/A</v>
      </c>
      <c r="O198" s="991" t="e">
        <f t="shared" si="51"/>
        <v>#N/A</v>
      </c>
      <c r="P198" s="986"/>
      <c r="Q198" s="499"/>
    </row>
    <row r="199" spans="2:17" s="1386" customFormat="1" ht="15.75">
      <c r="B199" s="979"/>
      <c r="C199" s="981" t="s">
        <v>1258</v>
      </c>
      <c r="D199" s="982" t="str">
        <f>INDEX(CostVectors[Description], MATCH(C199, CostVectors[Code], 0))</f>
        <v>Point estimate of operating costs</v>
      </c>
      <c r="E199" s="982"/>
      <c r="F199" s="991">
        <f>F155</f>
        <v>0</v>
      </c>
      <c r="G199" s="991">
        <f t="shared" ref="G199:O199" si="52">G155</f>
        <v>0</v>
      </c>
      <c r="H199" s="991">
        <f t="shared" si="52"/>
        <v>0</v>
      </c>
      <c r="I199" s="991">
        <f t="shared" si="52"/>
        <v>0</v>
      </c>
      <c r="J199" s="991">
        <f t="shared" si="52"/>
        <v>0</v>
      </c>
      <c r="K199" s="991">
        <f t="shared" si="52"/>
        <v>0</v>
      </c>
      <c r="L199" s="991">
        <f t="shared" si="52"/>
        <v>0</v>
      </c>
      <c r="M199" s="991">
        <f t="shared" si="52"/>
        <v>0</v>
      </c>
      <c r="N199" s="991">
        <f t="shared" si="52"/>
        <v>0</v>
      </c>
      <c r="O199" s="991">
        <f t="shared" si="52"/>
        <v>0</v>
      </c>
      <c r="P199" s="986"/>
      <c r="Q199" s="499"/>
    </row>
    <row r="200" spans="2:17" ht="14.25">
      <c r="B200" s="987"/>
      <c r="C200" s="981" t="s">
        <v>966</v>
      </c>
      <c r="D200" s="982" t="str">
        <f>INDEX(CostVectors[Description], MATCH(C200, CostVectors[Code], 0))</f>
        <v>Low estimate of capital costs</v>
      </c>
      <c r="E200" s="982"/>
      <c r="F200" s="991">
        <f t="shared" ref="F200:O200" si="53">F143</f>
        <v>0</v>
      </c>
      <c r="G200" s="801" t="e">
        <f t="shared" si="53"/>
        <v>#N/A</v>
      </c>
      <c r="H200" s="801" t="e">
        <f t="shared" si="53"/>
        <v>#N/A</v>
      </c>
      <c r="I200" s="801" t="e">
        <f t="shared" si="53"/>
        <v>#N/A</v>
      </c>
      <c r="J200" s="801" t="e">
        <f t="shared" si="53"/>
        <v>#N/A</v>
      </c>
      <c r="K200" s="801" t="e">
        <f t="shared" si="53"/>
        <v>#N/A</v>
      </c>
      <c r="L200" s="801" t="e">
        <f t="shared" si="53"/>
        <v>#N/A</v>
      </c>
      <c r="M200" s="801" t="e">
        <f t="shared" si="53"/>
        <v>#N/A</v>
      </c>
      <c r="N200" s="801" t="e">
        <f t="shared" si="53"/>
        <v>#N/A</v>
      </c>
      <c r="O200" s="801" t="e">
        <f t="shared" si="53"/>
        <v>#N/A</v>
      </c>
      <c r="P200" s="988"/>
      <c r="Q200" s="499"/>
    </row>
    <row r="201" spans="2:17" ht="14.25">
      <c r="B201" s="987"/>
      <c r="C201" s="981" t="s">
        <v>968</v>
      </c>
      <c r="D201" s="982" t="str">
        <f>INDEX(CostVectors[Description], MATCH(C201, CostVectors[Code], 0))</f>
        <v>Low estimate of operating costs</v>
      </c>
      <c r="E201" s="982"/>
      <c r="F201" s="991" t="e">
        <f t="shared" ref="F201:O201" si="54">F161</f>
        <v>#N/A</v>
      </c>
      <c r="G201" s="801" t="e">
        <f t="shared" si="54"/>
        <v>#N/A</v>
      </c>
      <c r="H201" s="801" t="e">
        <f t="shared" si="54"/>
        <v>#N/A</v>
      </c>
      <c r="I201" s="801" t="e">
        <f t="shared" si="54"/>
        <v>#N/A</v>
      </c>
      <c r="J201" s="801" t="e">
        <f t="shared" si="54"/>
        <v>#N/A</v>
      </c>
      <c r="K201" s="801" t="e">
        <f t="shared" si="54"/>
        <v>#N/A</v>
      </c>
      <c r="L201" s="801" t="e">
        <f t="shared" si="54"/>
        <v>#N/A</v>
      </c>
      <c r="M201" s="801" t="e">
        <f t="shared" si="54"/>
        <v>#N/A</v>
      </c>
      <c r="N201" s="801" t="e">
        <f t="shared" si="54"/>
        <v>#N/A</v>
      </c>
      <c r="O201" s="801" t="e">
        <f t="shared" si="54"/>
        <v>#N/A</v>
      </c>
      <c r="P201" s="988"/>
      <c r="Q201" s="499"/>
    </row>
    <row r="202" spans="2:17" ht="14.25">
      <c r="B202" s="989"/>
      <c r="C202" s="983"/>
      <c r="D202" s="983"/>
      <c r="E202" s="983"/>
      <c r="F202" s="983"/>
      <c r="G202" s="983"/>
      <c r="H202" s="983"/>
      <c r="I202" s="983"/>
      <c r="J202" s="983"/>
      <c r="K202" s="983"/>
      <c r="L202" s="983"/>
      <c r="M202" s="983"/>
      <c r="N202" s="983"/>
      <c r="O202" s="983"/>
      <c r="P202" s="990"/>
      <c r="Q202" s="499"/>
    </row>
    <row r="726" spans="6:15">
      <c r="F726" s="1000" t="e">
        <f>F$686*INDEX(#REF!, MATCH("V.04",#REF!, 0))</f>
        <v>#REF!</v>
      </c>
      <c r="G726" s="1351" t="e">
        <f>G$686*INDEX(#REF!, MATCH("V.04",#REF!, 0))</f>
        <v>#REF!</v>
      </c>
      <c r="H726" s="1351" t="e">
        <f>H$686*INDEX(#REF!, MATCH("V.04",#REF!, 0))</f>
        <v>#REF!</v>
      </c>
      <c r="I726" s="1351" t="e">
        <f>I$686*INDEX(#REF!, MATCH("V.04",#REF!, 0))</f>
        <v>#REF!</v>
      </c>
      <c r="J726" s="1351" t="e">
        <f>J$686*INDEX(#REF!, MATCH("V.04",#REF!, 0))</f>
        <v>#REF!</v>
      </c>
      <c r="K726" s="1351" t="e">
        <f>K$686*INDEX(#REF!, MATCH("V.04",#REF!, 0))</f>
        <v>#REF!</v>
      </c>
      <c r="L726" s="1351" t="e">
        <f>L$686*INDEX(#REF!, MATCH("V.04",#REF!, 0))</f>
        <v>#REF!</v>
      </c>
      <c r="M726" s="1351" t="e">
        <f>M$686*INDEX(#REF!, MATCH("V.04",#REF!, 0))</f>
        <v>#REF!</v>
      </c>
      <c r="N726" s="1351" t="e">
        <f>N$686*INDEX(#REF!, MATCH("V.04",#REF!, 0))</f>
        <v>#REF!</v>
      </c>
      <c r="O726" s="1351" t="e">
        <f>O$686*INDEX(#REF!, MATCH("V.04",#REF!, 0))</f>
        <v>#REF!</v>
      </c>
    </row>
    <row r="727" spans="6:15">
      <c r="F727" s="1351" t="e">
        <f>F$686*INDEX(#REF!, MATCH("V.04",#REF!, 0))</f>
        <v>#REF!</v>
      </c>
      <c r="G727" s="1351" t="e">
        <f>G$686*INDEX(#REF!, MATCH("V.04",#REF!, 0))</f>
        <v>#REF!</v>
      </c>
      <c r="H727" s="1351" t="e">
        <f>H$686*INDEX(#REF!, MATCH("V.04",#REF!, 0))</f>
        <v>#REF!</v>
      </c>
      <c r="I727" s="1351" t="e">
        <f>I$686*INDEX(#REF!, MATCH("V.04",#REF!, 0))</f>
        <v>#REF!</v>
      </c>
      <c r="J727" s="1351" t="e">
        <f>J$686*INDEX(#REF!, MATCH("V.04",#REF!, 0))</f>
        <v>#REF!</v>
      </c>
      <c r="K727" s="1351" t="e">
        <f>K$686*INDEX(#REF!, MATCH("V.04",#REF!, 0))</f>
        <v>#REF!</v>
      </c>
      <c r="L727" s="1351" t="e">
        <f>L$686*INDEX(#REF!, MATCH("V.04",#REF!, 0))</f>
        <v>#REF!</v>
      </c>
      <c r="M727" s="1351" t="e">
        <f>M$686*INDEX(#REF!, MATCH("V.04",#REF!, 0))</f>
        <v>#REF!</v>
      </c>
      <c r="N727" s="1351" t="e">
        <f>N$686*INDEX(#REF!, MATCH("V.04",#REF!, 0))</f>
        <v>#REF!</v>
      </c>
      <c r="O727" s="1351" t="e">
        <f>O$686*INDEX(#REF!, MATCH("V.04",#REF!, 0))</f>
        <v>#REF!</v>
      </c>
    </row>
    <row r="728" spans="6:15">
      <c r="F728" s="1000" t="e">
        <f>F$686*INDEX(#REF!, MATCH("V.04",#REF!, 0))</f>
        <v>#REF!</v>
      </c>
      <c r="G728" s="1351" t="e">
        <f>G$686*INDEX(#REF!, MATCH("V.04",#REF!, 0))</f>
        <v>#REF!</v>
      </c>
      <c r="H728" s="1351" t="e">
        <f>H$686*INDEX(#REF!, MATCH("V.04",#REF!, 0))</f>
        <v>#REF!</v>
      </c>
      <c r="I728" s="1351" t="e">
        <f>I$686*INDEX(#REF!, MATCH("V.04",#REF!, 0))</f>
        <v>#REF!</v>
      </c>
      <c r="J728" s="1351" t="e">
        <f>J$686*INDEX(#REF!, MATCH("V.04",#REF!, 0))</f>
        <v>#REF!</v>
      </c>
      <c r="K728" s="1351" t="e">
        <f>K$686*INDEX(#REF!, MATCH("V.04",#REF!, 0))</f>
        <v>#REF!</v>
      </c>
      <c r="L728" s="1351" t="e">
        <f>L$686*INDEX(#REF!, MATCH("V.04",#REF!, 0))</f>
        <v>#REF!</v>
      </c>
      <c r="M728" s="1351" t="e">
        <f>M$686*INDEX(#REF!, MATCH("V.04",#REF!, 0))</f>
        <v>#REF!</v>
      </c>
      <c r="N728" s="1351" t="e">
        <f>N$686*INDEX(#REF!, MATCH("V.04",#REF!, 0))</f>
        <v>#REF!</v>
      </c>
      <c r="O728" s="1351" t="e">
        <f>O$686*INDEX(#REF!, MATCH("V.04",#REF!, 0))</f>
        <v>#REF!</v>
      </c>
    </row>
  </sheetData>
  <pageMargins left="0.7" right="0.7" top="0.75" bottom="0.75" header="0.3" footer="0.3"/>
  <pageSetup paperSize="9" orientation="portrait" r:id="rId1"/>
  <tableParts count="4">
    <tablePart r:id="rId2"/>
    <tablePart r:id="rId3"/>
    <tablePart r:id="rId4"/>
    <tablePart r:id="rId5"/>
  </tableParts>
</worksheet>
</file>

<file path=xl/worksheets/sheet65.xml><?xml version="1.0" encoding="utf-8"?>
<worksheet xmlns="http://schemas.openxmlformats.org/spreadsheetml/2006/main" xmlns:r="http://schemas.openxmlformats.org/officeDocument/2006/relationships">
  <sheetPr codeName="Sheet31"/>
  <dimension ref="A2:AI130"/>
  <sheetViews>
    <sheetView topLeftCell="B1" workbookViewId="0">
      <pane xSplit="2" ySplit="4" topLeftCell="Q26" activePane="bottomRight" state="frozen"/>
      <selection activeCell="D116" sqref="D116"/>
      <selection pane="topRight" activeCell="D116" sqref="D116"/>
      <selection pane="bottomLeft" activeCell="D116" sqref="D116"/>
      <selection pane="bottomRight" activeCell="T42" sqref="T42"/>
    </sheetView>
  </sheetViews>
  <sheetFormatPr defaultRowHeight="14.25"/>
  <cols>
    <col min="1" max="1" width="9.140625" style="2920"/>
    <col min="2" max="2" width="14.7109375" style="2920" customWidth="1"/>
    <col min="3" max="3" width="35.85546875" style="2920" customWidth="1"/>
    <col min="4" max="4" width="12" style="2920" customWidth="1"/>
    <col min="5" max="29" width="11.5703125" style="2920" bestFit="1" customWidth="1"/>
    <col min="30" max="258" width="9.140625" style="2920"/>
    <col min="259" max="259" width="35.85546875" style="2920" customWidth="1"/>
    <col min="260" max="260" width="12" style="2920" customWidth="1"/>
    <col min="261" max="285" width="11.5703125" style="2920" bestFit="1" customWidth="1"/>
    <col min="286" max="514" width="9.140625" style="2920"/>
    <col min="515" max="515" width="35.85546875" style="2920" customWidth="1"/>
    <col min="516" max="516" width="12" style="2920" customWidth="1"/>
    <col min="517" max="541" width="11.5703125" style="2920" bestFit="1" customWidth="1"/>
    <col min="542" max="770" width="9.140625" style="2920"/>
    <col min="771" max="771" width="35.85546875" style="2920" customWidth="1"/>
    <col min="772" max="772" width="12" style="2920" customWidth="1"/>
    <col min="773" max="797" width="11.5703125" style="2920" bestFit="1" customWidth="1"/>
    <col min="798" max="1026" width="9.140625" style="2920"/>
    <col min="1027" max="1027" width="35.85546875" style="2920" customWidth="1"/>
    <col min="1028" max="1028" width="12" style="2920" customWidth="1"/>
    <col min="1029" max="1053" width="11.5703125" style="2920" bestFit="1" customWidth="1"/>
    <col min="1054" max="1282" width="9.140625" style="2920"/>
    <col min="1283" max="1283" width="35.85546875" style="2920" customWidth="1"/>
    <col min="1284" max="1284" width="12" style="2920" customWidth="1"/>
    <col min="1285" max="1309" width="11.5703125" style="2920" bestFit="1" customWidth="1"/>
    <col min="1310" max="1538" width="9.140625" style="2920"/>
    <col min="1539" max="1539" width="35.85546875" style="2920" customWidth="1"/>
    <col min="1540" max="1540" width="12" style="2920" customWidth="1"/>
    <col min="1541" max="1565" width="11.5703125" style="2920" bestFit="1" customWidth="1"/>
    <col min="1566" max="1794" width="9.140625" style="2920"/>
    <col min="1795" max="1795" width="35.85546875" style="2920" customWidth="1"/>
    <col min="1796" max="1796" width="12" style="2920" customWidth="1"/>
    <col min="1797" max="1821" width="11.5703125" style="2920" bestFit="1" customWidth="1"/>
    <col min="1822" max="2050" width="9.140625" style="2920"/>
    <col min="2051" max="2051" width="35.85546875" style="2920" customWidth="1"/>
    <col min="2052" max="2052" width="12" style="2920" customWidth="1"/>
    <col min="2053" max="2077" width="11.5703125" style="2920" bestFit="1" customWidth="1"/>
    <col min="2078" max="2306" width="9.140625" style="2920"/>
    <col min="2307" max="2307" width="35.85546875" style="2920" customWidth="1"/>
    <col min="2308" max="2308" width="12" style="2920" customWidth="1"/>
    <col min="2309" max="2333" width="11.5703125" style="2920" bestFit="1" customWidth="1"/>
    <col min="2334" max="2562" width="9.140625" style="2920"/>
    <col min="2563" max="2563" width="35.85546875" style="2920" customWidth="1"/>
    <col min="2564" max="2564" width="12" style="2920" customWidth="1"/>
    <col min="2565" max="2589" width="11.5703125" style="2920" bestFit="1" customWidth="1"/>
    <col min="2590" max="2818" width="9.140625" style="2920"/>
    <col min="2819" max="2819" width="35.85546875" style="2920" customWidth="1"/>
    <col min="2820" max="2820" width="12" style="2920" customWidth="1"/>
    <col min="2821" max="2845" width="11.5703125" style="2920" bestFit="1" customWidth="1"/>
    <col min="2846" max="3074" width="9.140625" style="2920"/>
    <col min="3075" max="3075" width="35.85546875" style="2920" customWidth="1"/>
    <col min="3076" max="3076" width="12" style="2920" customWidth="1"/>
    <col min="3077" max="3101" width="11.5703125" style="2920" bestFit="1" customWidth="1"/>
    <col min="3102" max="3330" width="9.140625" style="2920"/>
    <col min="3331" max="3331" width="35.85546875" style="2920" customWidth="1"/>
    <col min="3332" max="3332" width="12" style="2920" customWidth="1"/>
    <col min="3333" max="3357" width="11.5703125" style="2920" bestFit="1" customWidth="1"/>
    <col min="3358" max="3586" width="9.140625" style="2920"/>
    <col min="3587" max="3587" width="35.85546875" style="2920" customWidth="1"/>
    <col min="3588" max="3588" width="12" style="2920" customWidth="1"/>
    <col min="3589" max="3613" width="11.5703125" style="2920" bestFit="1" customWidth="1"/>
    <col min="3614" max="3842" width="9.140625" style="2920"/>
    <col min="3843" max="3843" width="35.85546875" style="2920" customWidth="1"/>
    <col min="3844" max="3844" width="12" style="2920" customWidth="1"/>
    <col min="3845" max="3869" width="11.5703125" style="2920" bestFit="1" customWidth="1"/>
    <col min="3870" max="4098" width="9.140625" style="2920"/>
    <col min="4099" max="4099" width="35.85546875" style="2920" customWidth="1"/>
    <col min="4100" max="4100" width="12" style="2920" customWidth="1"/>
    <col min="4101" max="4125" width="11.5703125" style="2920" bestFit="1" customWidth="1"/>
    <col min="4126" max="4354" width="9.140625" style="2920"/>
    <col min="4355" max="4355" width="35.85546875" style="2920" customWidth="1"/>
    <col min="4356" max="4356" width="12" style="2920" customWidth="1"/>
    <col min="4357" max="4381" width="11.5703125" style="2920" bestFit="1" customWidth="1"/>
    <col min="4382" max="4610" width="9.140625" style="2920"/>
    <col min="4611" max="4611" width="35.85546875" style="2920" customWidth="1"/>
    <col min="4612" max="4612" width="12" style="2920" customWidth="1"/>
    <col min="4613" max="4637" width="11.5703125" style="2920" bestFit="1" customWidth="1"/>
    <col min="4638" max="4866" width="9.140625" style="2920"/>
    <col min="4867" max="4867" width="35.85546875" style="2920" customWidth="1"/>
    <col min="4868" max="4868" width="12" style="2920" customWidth="1"/>
    <col min="4869" max="4893" width="11.5703125" style="2920" bestFit="1" customWidth="1"/>
    <col min="4894" max="5122" width="9.140625" style="2920"/>
    <col min="5123" max="5123" width="35.85546875" style="2920" customWidth="1"/>
    <col min="5124" max="5124" width="12" style="2920" customWidth="1"/>
    <col min="5125" max="5149" width="11.5703125" style="2920" bestFit="1" customWidth="1"/>
    <col min="5150" max="5378" width="9.140625" style="2920"/>
    <col min="5379" max="5379" width="35.85546875" style="2920" customWidth="1"/>
    <col min="5380" max="5380" width="12" style="2920" customWidth="1"/>
    <col min="5381" max="5405" width="11.5703125" style="2920" bestFit="1" customWidth="1"/>
    <col min="5406" max="5634" width="9.140625" style="2920"/>
    <col min="5635" max="5635" width="35.85546875" style="2920" customWidth="1"/>
    <col min="5636" max="5636" width="12" style="2920" customWidth="1"/>
    <col min="5637" max="5661" width="11.5703125" style="2920" bestFit="1" customWidth="1"/>
    <col min="5662" max="5890" width="9.140625" style="2920"/>
    <col min="5891" max="5891" width="35.85546875" style="2920" customWidth="1"/>
    <col min="5892" max="5892" width="12" style="2920" customWidth="1"/>
    <col min="5893" max="5917" width="11.5703125" style="2920" bestFit="1" customWidth="1"/>
    <col min="5918" max="6146" width="9.140625" style="2920"/>
    <col min="6147" max="6147" width="35.85546875" style="2920" customWidth="1"/>
    <col min="6148" max="6148" width="12" style="2920" customWidth="1"/>
    <col min="6149" max="6173" width="11.5703125" style="2920" bestFit="1" customWidth="1"/>
    <col min="6174" max="6402" width="9.140625" style="2920"/>
    <col min="6403" max="6403" width="35.85546875" style="2920" customWidth="1"/>
    <col min="6404" max="6404" width="12" style="2920" customWidth="1"/>
    <col min="6405" max="6429" width="11.5703125" style="2920" bestFit="1" customWidth="1"/>
    <col min="6430" max="6658" width="9.140625" style="2920"/>
    <col min="6659" max="6659" width="35.85546875" style="2920" customWidth="1"/>
    <col min="6660" max="6660" width="12" style="2920" customWidth="1"/>
    <col min="6661" max="6685" width="11.5703125" style="2920" bestFit="1" customWidth="1"/>
    <col min="6686" max="6914" width="9.140625" style="2920"/>
    <col min="6915" max="6915" width="35.85546875" style="2920" customWidth="1"/>
    <col min="6916" max="6916" width="12" style="2920" customWidth="1"/>
    <col min="6917" max="6941" width="11.5703125" style="2920" bestFit="1" customWidth="1"/>
    <col min="6942" max="7170" width="9.140625" style="2920"/>
    <col min="7171" max="7171" width="35.85546875" style="2920" customWidth="1"/>
    <col min="7172" max="7172" width="12" style="2920" customWidth="1"/>
    <col min="7173" max="7197" width="11.5703125" style="2920" bestFit="1" customWidth="1"/>
    <col min="7198" max="7426" width="9.140625" style="2920"/>
    <col min="7427" max="7427" width="35.85546875" style="2920" customWidth="1"/>
    <col min="7428" max="7428" width="12" style="2920" customWidth="1"/>
    <col min="7429" max="7453" width="11.5703125" style="2920" bestFit="1" customWidth="1"/>
    <col min="7454" max="7682" width="9.140625" style="2920"/>
    <col min="7683" max="7683" width="35.85546875" style="2920" customWidth="1"/>
    <col min="7684" max="7684" width="12" style="2920" customWidth="1"/>
    <col min="7685" max="7709" width="11.5703125" style="2920" bestFit="1" customWidth="1"/>
    <col min="7710" max="7938" width="9.140625" style="2920"/>
    <col min="7939" max="7939" width="35.85546875" style="2920" customWidth="1"/>
    <col min="7940" max="7940" width="12" style="2920" customWidth="1"/>
    <col min="7941" max="7965" width="11.5703125" style="2920" bestFit="1" customWidth="1"/>
    <col min="7966" max="8194" width="9.140625" style="2920"/>
    <col min="8195" max="8195" width="35.85546875" style="2920" customWidth="1"/>
    <col min="8196" max="8196" width="12" style="2920" customWidth="1"/>
    <col min="8197" max="8221" width="11.5703125" style="2920" bestFit="1" customWidth="1"/>
    <col min="8222" max="8450" width="9.140625" style="2920"/>
    <col min="8451" max="8451" width="35.85546875" style="2920" customWidth="1"/>
    <col min="8452" max="8452" width="12" style="2920" customWidth="1"/>
    <col min="8453" max="8477" width="11.5703125" style="2920" bestFit="1" customWidth="1"/>
    <col min="8478" max="8706" width="9.140625" style="2920"/>
    <col min="8707" max="8707" width="35.85546875" style="2920" customWidth="1"/>
    <col min="8708" max="8708" width="12" style="2920" customWidth="1"/>
    <col min="8709" max="8733" width="11.5703125" style="2920" bestFit="1" customWidth="1"/>
    <col min="8734" max="8962" width="9.140625" style="2920"/>
    <col min="8963" max="8963" width="35.85546875" style="2920" customWidth="1"/>
    <col min="8964" max="8964" width="12" style="2920" customWidth="1"/>
    <col min="8965" max="8989" width="11.5703125" style="2920" bestFit="1" customWidth="1"/>
    <col min="8990" max="9218" width="9.140625" style="2920"/>
    <col min="9219" max="9219" width="35.85546875" style="2920" customWidth="1"/>
    <col min="9220" max="9220" width="12" style="2920" customWidth="1"/>
    <col min="9221" max="9245" width="11.5703125" style="2920" bestFit="1" customWidth="1"/>
    <col min="9246" max="9474" width="9.140625" style="2920"/>
    <col min="9475" max="9475" width="35.85546875" style="2920" customWidth="1"/>
    <col min="9476" max="9476" width="12" style="2920" customWidth="1"/>
    <col min="9477" max="9501" width="11.5703125" style="2920" bestFit="1" customWidth="1"/>
    <col min="9502" max="9730" width="9.140625" style="2920"/>
    <col min="9731" max="9731" width="35.85546875" style="2920" customWidth="1"/>
    <col min="9732" max="9732" width="12" style="2920" customWidth="1"/>
    <col min="9733" max="9757" width="11.5703125" style="2920" bestFit="1" customWidth="1"/>
    <col min="9758" max="9986" width="9.140625" style="2920"/>
    <col min="9987" max="9987" width="35.85546875" style="2920" customWidth="1"/>
    <col min="9988" max="9988" width="12" style="2920" customWidth="1"/>
    <col min="9989" max="10013" width="11.5703125" style="2920" bestFit="1" customWidth="1"/>
    <col min="10014" max="10242" width="9.140625" style="2920"/>
    <col min="10243" max="10243" width="35.85546875" style="2920" customWidth="1"/>
    <col min="10244" max="10244" width="12" style="2920" customWidth="1"/>
    <col min="10245" max="10269" width="11.5703125" style="2920" bestFit="1" customWidth="1"/>
    <col min="10270" max="10498" width="9.140625" style="2920"/>
    <col min="10499" max="10499" width="35.85546875" style="2920" customWidth="1"/>
    <col min="10500" max="10500" width="12" style="2920" customWidth="1"/>
    <col min="10501" max="10525" width="11.5703125" style="2920" bestFit="1" customWidth="1"/>
    <col min="10526" max="10754" width="9.140625" style="2920"/>
    <col min="10755" max="10755" width="35.85546875" style="2920" customWidth="1"/>
    <col min="10756" max="10756" width="12" style="2920" customWidth="1"/>
    <col min="10757" max="10781" width="11.5703125" style="2920" bestFit="1" customWidth="1"/>
    <col min="10782" max="11010" width="9.140625" style="2920"/>
    <col min="11011" max="11011" width="35.85546875" style="2920" customWidth="1"/>
    <col min="11012" max="11012" width="12" style="2920" customWidth="1"/>
    <col min="11013" max="11037" width="11.5703125" style="2920" bestFit="1" customWidth="1"/>
    <col min="11038" max="11266" width="9.140625" style="2920"/>
    <col min="11267" max="11267" width="35.85546875" style="2920" customWidth="1"/>
    <col min="11268" max="11268" width="12" style="2920" customWidth="1"/>
    <col min="11269" max="11293" width="11.5703125" style="2920" bestFit="1" customWidth="1"/>
    <col min="11294" max="11522" width="9.140625" style="2920"/>
    <col min="11523" max="11523" width="35.85546875" style="2920" customWidth="1"/>
    <col min="11524" max="11524" width="12" style="2920" customWidth="1"/>
    <col min="11525" max="11549" width="11.5703125" style="2920" bestFit="1" customWidth="1"/>
    <col min="11550" max="11778" width="9.140625" style="2920"/>
    <col min="11779" max="11779" width="35.85546875" style="2920" customWidth="1"/>
    <col min="11780" max="11780" width="12" style="2920" customWidth="1"/>
    <col min="11781" max="11805" width="11.5703125" style="2920" bestFit="1" customWidth="1"/>
    <col min="11806" max="12034" width="9.140625" style="2920"/>
    <col min="12035" max="12035" width="35.85546875" style="2920" customWidth="1"/>
    <col min="12036" max="12036" width="12" style="2920" customWidth="1"/>
    <col min="12037" max="12061" width="11.5703125" style="2920" bestFit="1" customWidth="1"/>
    <col min="12062" max="12290" width="9.140625" style="2920"/>
    <col min="12291" max="12291" width="35.85546875" style="2920" customWidth="1"/>
    <col min="12292" max="12292" width="12" style="2920" customWidth="1"/>
    <col min="12293" max="12317" width="11.5703125" style="2920" bestFit="1" customWidth="1"/>
    <col min="12318" max="12546" width="9.140625" style="2920"/>
    <col min="12547" max="12547" width="35.85546875" style="2920" customWidth="1"/>
    <col min="12548" max="12548" width="12" style="2920" customWidth="1"/>
    <col min="12549" max="12573" width="11.5703125" style="2920" bestFit="1" customWidth="1"/>
    <col min="12574" max="12802" width="9.140625" style="2920"/>
    <col min="12803" max="12803" width="35.85546875" style="2920" customWidth="1"/>
    <col min="12804" max="12804" width="12" style="2920" customWidth="1"/>
    <col min="12805" max="12829" width="11.5703125" style="2920" bestFit="1" customWidth="1"/>
    <col min="12830" max="13058" width="9.140625" style="2920"/>
    <col min="13059" max="13059" width="35.85546875" style="2920" customWidth="1"/>
    <col min="13060" max="13060" width="12" style="2920" customWidth="1"/>
    <col min="13061" max="13085" width="11.5703125" style="2920" bestFit="1" customWidth="1"/>
    <col min="13086" max="13314" width="9.140625" style="2920"/>
    <col min="13315" max="13315" width="35.85546875" style="2920" customWidth="1"/>
    <col min="13316" max="13316" width="12" style="2920" customWidth="1"/>
    <col min="13317" max="13341" width="11.5703125" style="2920" bestFit="1" customWidth="1"/>
    <col min="13342" max="13570" width="9.140625" style="2920"/>
    <col min="13571" max="13571" width="35.85546875" style="2920" customWidth="1"/>
    <col min="13572" max="13572" width="12" style="2920" customWidth="1"/>
    <col min="13573" max="13597" width="11.5703125" style="2920" bestFit="1" customWidth="1"/>
    <col min="13598" max="13826" width="9.140625" style="2920"/>
    <col min="13827" max="13827" width="35.85546875" style="2920" customWidth="1"/>
    <col min="13828" max="13828" width="12" style="2920" customWidth="1"/>
    <col min="13829" max="13853" width="11.5703125" style="2920" bestFit="1" customWidth="1"/>
    <col min="13854" max="14082" width="9.140625" style="2920"/>
    <col min="14083" max="14083" width="35.85546875" style="2920" customWidth="1"/>
    <col min="14084" max="14084" width="12" style="2920" customWidth="1"/>
    <col min="14085" max="14109" width="11.5703125" style="2920" bestFit="1" customWidth="1"/>
    <col min="14110" max="14338" width="9.140625" style="2920"/>
    <col min="14339" max="14339" width="35.85546875" style="2920" customWidth="1"/>
    <col min="14340" max="14340" width="12" style="2920" customWidth="1"/>
    <col min="14341" max="14365" width="11.5703125" style="2920" bestFit="1" customWidth="1"/>
    <col min="14366" max="14594" width="9.140625" style="2920"/>
    <col min="14595" max="14595" width="35.85546875" style="2920" customWidth="1"/>
    <col min="14596" max="14596" width="12" style="2920" customWidth="1"/>
    <col min="14597" max="14621" width="11.5703125" style="2920" bestFit="1" customWidth="1"/>
    <col min="14622" max="14850" width="9.140625" style="2920"/>
    <col min="14851" max="14851" width="35.85546875" style="2920" customWidth="1"/>
    <col min="14852" max="14852" width="12" style="2920" customWidth="1"/>
    <col min="14853" max="14877" width="11.5703125" style="2920" bestFit="1" customWidth="1"/>
    <col min="14878" max="15106" width="9.140625" style="2920"/>
    <col min="15107" max="15107" width="35.85546875" style="2920" customWidth="1"/>
    <col min="15108" max="15108" width="12" style="2920" customWidth="1"/>
    <col min="15109" max="15133" width="11.5703125" style="2920" bestFit="1" customWidth="1"/>
    <col min="15134" max="15362" width="9.140625" style="2920"/>
    <col min="15363" max="15363" width="35.85546875" style="2920" customWidth="1"/>
    <col min="15364" max="15364" width="12" style="2920" customWidth="1"/>
    <col min="15365" max="15389" width="11.5703125" style="2920" bestFit="1" customWidth="1"/>
    <col min="15390" max="15618" width="9.140625" style="2920"/>
    <col min="15619" max="15619" width="35.85546875" style="2920" customWidth="1"/>
    <col min="15620" max="15620" width="12" style="2920" customWidth="1"/>
    <col min="15621" max="15645" width="11.5703125" style="2920" bestFit="1" customWidth="1"/>
    <col min="15646" max="15874" width="9.140625" style="2920"/>
    <col min="15875" max="15875" width="35.85546875" style="2920" customWidth="1"/>
    <col min="15876" max="15876" width="12" style="2920" customWidth="1"/>
    <col min="15877" max="15901" width="11.5703125" style="2920" bestFit="1" customWidth="1"/>
    <col min="15902" max="16130" width="9.140625" style="2920"/>
    <col min="16131" max="16131" width="35.85546875" style="2920" customWidth="1"/>
    <col min="16132" max="16132" width="12" style="2920" customWidth="1"/>
    <col min="16133" max="16157" width="11.5703125" style="2920" bestFit="1" customWidth="1"/>
    <col min="16158" max="16384" width="9.140625" style="2920"/>
  </cols>
  <sheetData>
    <row r="2" spans="1:35">
      <c r="C2" s="6617" t="s">
        <v>3265</v>
      </c>
      <c r="D2" s="6617"/>
      <c r="E2" s="6617"/>
    </row>
    <row r="4" spans="1:35">
      <c r="D4" s="2920">
        <v>2005</v>
      </c>
      <c r="E4" s="2920">
        <v>2006</v>
      </c>
      <c r="F4" s="2920">
        <v>2007</v>
      </c>
      <c r="G4" s="2920">
        <v>2008</v>
      </c>
      <c r="H4" s="2920">
        <v>2009</v>
      </c>
      <c r="I4" s="2920">
        <v>2010</v>
      </c>
      <c r="J4" s="2920">
        <v>2011</v>
      </c>
      <c r="K4" s="2920">
        <v>2012</v>
      </c>
      <c r="L4" s="2920">
        <v>2013</v>
      </c>
      <c r="M4" s="2920">
        <v>2014</v>
      </c>
      <c r="N4" s="2920">
        <v>2015</v>
      </c>
      <c r="O4" s="2920">
        <v>2016</v>
      </c>
      <c r="P4" s="2920">
        <v>2017</v>
      </c>
      <c r="Q4" s="2920">
        <v>2018</v>
      </c>
      <c r="R4" s="2920">
        <v>2019</v>
      </c>
      <c r="S4" s="2920">
        <v>2020</v>
      </c>
      <c r="T4" s="2920">
        <v>2021</v>
      </c>
      <c r="U4" s="2920">
        <v>2022</v>
      </c>
      <c r="V4" s="2920">
        <v>2023</v>
      </c>
      <c r="W4" s="2920">
        <v>2024</v>
      </c>
      <c r="X4" s="2920">
        <v>2025</v>
      </c>
      <c r="Y4" s="2920">
        <v>2026</v>
      </c>
      <c r="Z4" s="2920">
        <v>2027</v>
      </c>
      <c r="AA4" s="2920">
        <v>2028</v>
      </c>
      <c r="AB4" s="2920">
        <v>2029</v>
      </c>
      <c r="AC4" s="2920">
        <v>2030</v>
      </c>
      <c r="AD4" s="2920">
        <v>2035</v>
      </c>
      <c r="AE4" s="2920">
        <v>2040</v>
      </c>
      <c r="AF4" s="2920">
        <v>2045</v>
      </c>
      <c r="AG4" s="2920">
        <v>2050</v>
      </c>
      <c r="AH4" s="2920">
        <v>2060</v>
      </c>
      <c r="AI4" s="2920">
        <v>2070</v>
      </c>
    </row>
    <row r="5" spans="1:35">
      <c r="C5" s="2920" t="s">
        <v>3266</v>
      </c>
      <c r="D5" s="2921">
        <v>985.89151378034205</v>
      </c>
      <c r="E5" s="2921">
        <v>1026.0094570828101</v>
      </c>
      <c r="F5" s="2921">
        <v>1070.30900420424</v>
      </c>
      <c r="G5" s="2921">
        <v>1114.29794228324</v>
      </c>
      <c r="H5" s="2921">
        <v>1161.3237242653699</v>
      </c>
      <c r="I5" s="2921">
        <v>1206.8776005764</v>
      </c>
      <c r="J5" s="2921">
        <v>1257.3822056670399</v>
      </c>
      <c r="K5" s="2921">
        <v>1310.4896622932399</v>
      </c>
      <c r="L5" s="2921">
        <v>1367.5369854816199</v>
      </c>
      <c r="M5" s="2921">
        <v>1421.0108457553699</v>
      </c>
      <c r="N5" s="2921">
        <v>1479.7294901206401</v>
      </c>
      <c r="O5" s="2921">
        <v>1540.3275927601101</v>
      </c>
      <c r="P5" s="2921">
        <v>1604.63863239853</v>
      </c>
      <c r="Q5" s="2921">
        <v>1672.87796948703</v>
      </c>
      <c r="R5" s="2921">
        <v>1745.5280938266001</v>
      </c>
      <c r="S5" s="2921">
        <v>1818.8057146595499</v>
      </c>
      <c r="T5" s="2921">
        <v>1892.6198041272701</v>
      </c>
      <c r="U5" s="2921">
        <v>1963.2461980529799</v>
      </c>
      <c r="V5" s="2921">
        <v>2034.02755367751</v>
      </c>
      <c r="W5" s="2921">
        <v>2113.58702295596</v>
      </c>
      <c r="X5" s="2921">
        <v>2199.6645379929901</v>
      </c>
      <c r="Y5" s="2921">
        <v>2287.6199088180902</v>
      </c>
      <c r="Z5" s="2921">
        <v>2377.1972112411099</v>
      </c>
      <c r="AA5" s="2921">
        <v>2472.5234505336198</v>
      </c>
      <c r="AB5" s="2921">
        <v>2573.00708156677</v>
      </c>
      <c r="AC5" s="2921">
        <v>2679.2258212740398</v>
      </c>
      <c r="AD5" s="2921">
        <f t="shared" ref="AD5:AD22" si="0">FORECAST(AD$4,X5:AC5,X$4:AC$4)</f>
        <v>3149.2455629876349</v>
      </c>
      <c r="AE5" s="2921">
        <f t="shared" ref="AE5:AI20" si="1">FORECAST(AE$4,Y5:AD5,Y$4:AD$4)</f>
        <v>3633.0251325877907</v>
      </c>
      <c r="AF5" s="2921">
        <f t="shared" si="1"/>
        <v>4115.6844787807786</v>
      </c>
      <c r="AG5" s="2921">
        <f t="shared" si="1"/>
        <v>4596.7963989863929</v>
      </c>
      <c r="AH5" s="2921">
        <f t="shared" si="1"/>
        <v>5557.6244976410526</v>
      </c>
      <c r="AI5" s="2921">
        <f t="shared" si="1"/>
        <v>6517.7835840110201</v>
      </c>
    </row>
    <row r="6" spans="1:35">
      <c r="C6" s="2920" t="s">
        <v>3267</v>
      </c>
      <c r="D6" s="2921">
        <v>170.18791155407899</v>
      </c>
      <c r="E6" s="2921">
        <v>178.535436230139</v>
      </c>
      <c r="F6" s="2921">
        <v>187.62043381413</v>
      </c>
      <c r="G6" s="2921">
        <v>196.68103931549899</v>
      </c>
      <c r="H6" s="2921">
        <v>206.28653820694799</v>
      </c>
      <c r="I6" s="2921">
        <v>215.68064819685301</v>
      </c>
      <c r="J6" s="2921">
        <v>225.994446064145</v>
      </c>
      <c r="K6" s="2921">
        <v>236.828988464617</v>
      </c>
      <c r="L6" s="2921">
        <v>248.46179908191999</v>
      </c>
      <c r="M6" s="2921">
        <v>259.57626121045399</v>
      </c>
      <c r="N6" s="2921">
        <v>271.74765634299899</v>
      </c>
      <c r="O6" s="2921">
        <v>284.342265283671</v>
      </c>
      <c r="P6" s="2921">
        <v>297.77843878467201</v>
      </c>
      <c r="Q6" s="2921">
        <v>312.07944659628902</v>
      </c>
      <c r="R6" s="2921">
        <v>327.35876007355802</v>
      </c>
      <c r="S6" s="2921">
        <v>342.87030135970599</v>
      </c>
      <c r="T6" s="2921">
        <v>358.504494345144</v>
      </c>
      <c r="U6" s="2921">
        <v>373.522825915233</v>
      </c>
      <c r="V6" s="2921">
        <v>388.660409724256</v>
      </c>
      <c r="W6" s="2921">
        <v>405.59658846015799</v>
      </c>
      <c r="X6" s="2921">
        <v>424.00626716237701</v>
      </c>
      <c r="Y6" s="2921">
        <v>442.94060414630297</v>
      </c>
      <c r="Z6" s="2921">
        <v>462.25235129957798</v>
      </c>
      <c r="AA6" s="2921">
        <v>482.950350264218</v>
      </c>
      <c r="AB6" s="2921">
        <v>505.08864134118897</v>
      </c>
      <c r="AC6" s="2921">
        <v>528.695019978603</v>
      </c>
      <c r="AD6" s="2921">
        <f t="shared" si="0"/>
        <v>630.87632169095014</v>
      </c>
      <c r="AE6" s="2921">
        <f t="shared" si="1"/>
        <v>736.59369528610841</v>
      </c>
      <c r="AF6" s="2921">
        <f t="shared" si="1"/>
        <v>842.03741159201309</v>
      </c>
      <c r="AG6" s="2921">
        <f t="shared" si="1"/>
        <v>947.09146334834804</v>
      </c>
      <c r="AH6" s="2921">
        <f t="shared" si="1"/>
        <v>1156.8138771924423</v>
      </c>
      <c r="AI6" s="2921">
        <f t="shared" si="1"/>
        <v>1366.3637079379114</v>
      </c>
    </row>
    <row r="7" spans="1:35">
      <c r="B7" s="2920" t="str">
        <f>RIGHT(C7,5)</f>
        <v>hhd-0</v>
      </c>
      <c r="C7" s="2920" t="s">
        <v>3268</v>
      </c>
      <c r="D7" s="2921">
        <v>17.020543985392699</v>
      </c>
      <c r="E7" s="2921">
        <v>17.9120969075204</v>
      </c>
      <c r="F7" s="2921">
        <v>18.8709868652717</v>
      </c>
      <c r="G7" s="2921">
        <v>19.830945256013699</v>
      </c>
      <c r="H7" s="2921">
        <v>20.842434055527502</v>
      </c>
      <c r="I7" s="2921">
        <v>21.838436119948099</v>
      </c>
      <c r="J7" s="2921">
        <v>22.924361072948201</v>
      </c>
      <c r="K7" s="2921">
        <v>24.0647813443525</v>
      </c>
      <c r="L7" s="2921">
        <v>25.2873472106501</v>
      </c>
      <c r="M7" s="2921">
        <v>26.468903847299501</v>
      </c>
      <c r="N7" s="2921">
        <v>27.756710663165901</v>
      </c>
      <c r="O7" s="2921">
        <v>29.090420287313901</v>
      </c>
      <c r="P7" s="2921">
        <v>30.514918160901701</v>
      </c>
      <c r="Q7" s="2921">
        <v>32.031608472984999</v>
      </c>
      <c r="R7" s="2921">
        <v>33.652876503720599</v>
      </c>
      <c r="S7" s="2921">
        <v>35.3041384326092</v>
      </c>
      <c r="T7" s="2921">
        <v>36.968954036545398</v>
      </c>
      <c r="U7" s="2921">
        <v>38.573015055525303</v>
      </c>
      <c r="V7" s="2921">
        <v>40.192124988088601</v>
      </c>
      <c r="W7" s="2921">
        <v>41.995047634709799</v>
      </c>
      <c r="X7" s="2921">
        <v>43.956529386284501</v>
      </c>
      <c r="Y7" s="2921">
        <v>45.979370871464802</v>
      </c>
      <c r="Z7" s="2921">
        <v>48.043454187451403</v>
      </c>
      <c r="AA7" s="2921">
        <v>50.259597496581698</v>
      </c>
      <c r="AB7" s="2921">
        <v>52.640334384544403</v>
      </c>
      <c r="AC7" s="2921">
        <v>55.183148241373402</v>
      </c>
      <c r="AD7" s="2921">
        <f t="shared" si="0"/>
        <v>66.129195121147859</v>
      </c>
      <c r="AE7" s="2921">
        <f t="shared" si="1"/>
        <v>77.469490306416446</v>
      </c>
      <c r="AF7" s="2921">
        <f t="shared" si="1"/>
        <v>88.779589381230835</v>
      </c>
      <c r="AG7" s="2921">
        <f t="shared" si="1"/>
        <v>100.04642541663179</v>
      </c>
      <c r="AH7" s="2921">
        <f t="shared" si="1"/>
        <v>122.53627342373238</v>
      </c>
      <c r="AI7" s="2921">
        <f t="shared" si="1"/>
        <v>145.00709712541448</v>
      </c>
    </row>
    <row r="8" spans="1:35">
      <c r="A8" s="2921"/>
      <c r="B8" s="2920" t="str">
        <f t="shared" ref="B8:B17" si="2">RIGHT(C8,5)</f>
        <v>hhd-1</v>
      </c>
      <c r="C8" s="2920" t="s">
        <v>3269</v>
      </c>
      <c r="D8" s="2921">
        <v>29.266930604782999</v>
      </c>
      <c r="E8" s="2921">
        <v>30.737356206448101</v>
      </c>
      <c r="F8" s="2921">
        <v>32.328979771883397</v>
      </c>
      <c r="G8" s="2921">
        <v>33.918438179897201</v>
      </c>
      <c r="H8" s="2921">
        <v>35.599408536074201</v>
      </c>
      <c r="I8" s="2921">
        <v>37.247177793087602</v>
      </c>
      <c r="J8" s="2921">
        <v>39.051221320412303</v>
      </c>
      <c r="K8" s="2921">
        <v>40.946408014845098</v>
      </c>
      <c r="L8" s="2921">
        <v>42.9803727409681</v>
      </c>
      <c r="M8" s="2921">
        <v>44.931727205658902</v>
      </c>
      <c r="N8" s="2921">
        <v>47.063885729263497</v>
      </c>
      <c r="O8" s="2921">
        <v>49.270526826765298</v>
      </c>
      <c r="P8" s="2921">
        <v>51.625402540821298</v>
      </c>
      <c r="Q8" s="2921">
        <v>54.131906723763699</v>
      </c>
      <c r="R8" s="2921">
        <v>56.810279347135499</v>
      </c>
      <c r="S8" s="2921">
        <v>59.532237586059701</v>
      </c>
      <c r="T8" s="2921">
        <v>62.2749655330433</v>
      </c>
      <c r="U8" s="2921">
        <v>64.911207999613495</v>
      </c>
      <c r="V8" s="2921">
        <v>67.567902041069402</v>
      </c>
      <c r="W8" s="2921">
        <v>70.534465208407497</v>
      </c>
      <c r="X8" s="2921">
        <v>73.760802741498495</v>
      </c>
      <c r="Y8" s="2921">
        <v>77.082189445471798</v>
      </c>
      <c r="Z8" s="2921">
        <v>80.4694349618199</v>
      </c>
      <c r="AA8" s="2921">
        <v>84.102095277364796</v>
      </c>
      <c r="AB8" s="2921">
        <v>87.993289085754398</v>
      </c>
      <c r="AC8" s="2921">
        <v>92.143754608384796</v>
      </c>
      <c r="AD8" s="2921">
        <f t="shared" si="0"/>
        <v>110.08065309474932</v>
      </c>
      <c r="AE8" s="2921">
        <f t="shared" si="1"/>
        <v>128.64578929674371</v>
      </c>
      <c r="AF8" s="2921">
        <f t="shared" si="1"/>
        <v>147.16258346936775</v>
      </c>
      <c r="AG8" s="2921">
        <f t="shared" si="1"/>
        <v>165.61014673393674</v>
      </c>
      <c r="AH8" s="2921">
        <f t="shared" si="1"/>
        <v>202.43625289027841</v>
      </c>
      <c r="AI8" s="2921">
        <f t="shared" si="1"/>
        <v>239.23192570118408</v>
      </c>
    </row>
    <row r="9" spans="1:35">
      <c r="B9" s="2920" t="str">
        <f t="shared" si="2"/>
        <v>hhd-2</v>
      </c>
      <c r="C9" s="2920" t="s">
        <v>3270</v>
      </c>
      <c r="D9" s="2921">
        <v>35.360337992992903</v>
      </c>
      <c r="E9" s="2921">
        <v>37.101318228752604</v>
      </c>
      <c r="F9" s="2921">
        <v>38.993709572909502</v>
      </c>
      <c r="G9" s="2921">
        <v>40.881333636460496</v>
      </c>
      <c r="H9" s="2921">
        <v>42.881551098527602</v>
      </c>
      <c r="I9" s="2921">
        <v>44.8385263974126</v>
      </c>
      <c r="J9" s="2921">
        <v>46.985890610126702</v>
      </c>
      <c r="K9" s="2921">
        <v>49.241853149312398</v>
      </c>
      <c r="L9" s="2921">
        <v>51.664127710266797</v>
      </c>
      <c r="M9" s="2921">
        <v>53.980515138116999</v>
      </c>
      <c r="N9" s="2921">
        <v>56.516018466602603</v>
      </c>
      <c r="O9" s="2921">
        <v>59.139883168955798</v>
      </c>
      <c r="P9" s="2921">
        <v>61.939291592134801</v>
      </c>
      <c r="Q9" s="2921">
        <v>64.919013322429905</v>
      </c>
      <c r="R9" s="2921">
        <v>68.102839956927497</v>
      </c>
      <c r="S9" s="2921">
        <v>71.335975685952903</v>
      </c>
      <c r="T9" s="2921">
        <v>74.594747620417294</v>
      </c>
      <c r="U9" s="2921">
        <v>77.725776646714706</v>
      </c>
      <c r="V9" s="2921">
        <v>80.881390460917302</v>
      </c>
      <c r="W9" s="2921">
        <v>84.410564795024897</v>
      </c>
      <c r="X9" s="2921">
        <v>88.247568492369197</v>
      </c>
      <c r="Y9" s="2921">
        <v>92.195134656690996</v>
      </c>
      <c r="Z9" s="2921">
        <v>96.221886089513703</v>
      </c>
      <c r="AA9" s="2921">
        <v>100.538452270909</v>
      </c>
      <c r="AB9" s="2921">
        <v>105.156550279933</v>
      </c>
      <c r="AC9" s="2921">
        <v>110.081154700387</v>
      </c>
      <c r="AD9" s="2921">
        <f t="shared" si="0"/>
        <v>131.39056957737012</v>
      </c>
      <c r="AE9" s="2921">
        <f t="shared" si="1"/>
        <v>153.43951228325022</v>
      </c>
      <c r="AF9" s="2921">
        <f t="shared" si="1"/>
        <v>175.43116861721137</v>
      </c>
      <c r="AG9" s="2921">
        <f t="shared" si="1"/>
        <v>197.34133459643817</v>
      </c>
      <c r="AH9" s="2921">
        <f t="shared" si="1"/>
        <v>241.08097411107155</v>
      </c>
      <c r="AI9" s="2921">
        <f t="shared" si="1"/>
        <v>284.78460569007621</v>
      </c>
    </row>
    <row r="10" spans="1:35">
      <c r="B10" s="2920" t="str">
        <f t="shared" si="2"/>
        <v>hhd-3</v>
      </c>
      <c r="C10" s="2920" t="s">
        <v>3271</v>
      </c>
      <c r="D10" s="2921">
        <v>40.396434704329501</v>
      </c>
      <c r="E10" s="2921">
        <v>42.392150774787503</v>
      </c>
      <c r="F10" s="2921">
        <v>44.5678859391437</v>
      </c>
      <c r="G10" s="2921">
        <v>46.737490866399803</v>
      </c>
      <c r="H10" s="2921">
        <v>49.039165497230897</v>
      </c>
      <c r="I10" s="2921">
        <v>51.2901472728988</v>
      </c>
      <c r="J10" s="2921">
        <v>53.7643319284699</v>
      </c>
      <c r="K10" s="2921">
        <v>56.364041697489299</v>
      </c>
      <c r="L10" s="2921">
        <v>59.156347922529299</v>
      </c>
      <c r="M10" s="2921">
        <v>61.822732622161098</v>
      </c>
      <c r="N10" s="2921">
        <v>64.746731923948204</v>
      </c>
      <c r="O10" s="2921">
        <v>67.773542480141501</v>
      </c>
      <c r="P10" s="2921">
        <v>71.004690873531302</v>
      </c>
      <c r="Q10" s="2921">
        <v>74.445854820550807</v>
      </c>
      <c r="R10" s="2921">
        <v>78.1243669937097</v>
      </c>
      <c r="S10" s="2921">
        <v>81.859200650242698</v>
      </c>
      <c r="T10" s="2921">
        <v>85.624641581957903</v>
      </c>
      <c r="U10" s="2921">
        <v>89.241362976264497</v>
      </c>
      <c r="V10" s="2921">
        <v>92.890168289830498</v>
      </c>
      <c r="W10" s="2921">
        <v>96.977323592443099</v>
      </c>
      <c r="X10" s="2921">
        <v>101.421595408115</v>
      </c>
      <c r="Y10" s="2921">
        <v>105.99314798573501</v>
      </c>
      <c r="Z10" s="2921">
        <v>110.656729238656</v>
      </c>
      <c r="AA10" s="2921">
        <v>115.657653053454</v>
      </c>
      <c r="AB10" s="2921">
        <v>121.011271156118</v>
      </c>
      <c r="AC10" s="2921">
        <v>126.725052695613</v>
      </c>
      <c r="AD10" s="2921">
        <f t="shared" si="0"/>
        <v>151.41455630082964</v>
      </c>
      <c r="AE10" s="2921">
        <f t="shared" si="1"/>
        <v>176.96837932142989</v>
      </c>
      <c r="AF10" s="2921">
        <f t="shared" si="1"/>
        <v>202.45548360685279</v>
      </c>
      <c r="AG10" s="2921">
        <f t="shared" si="1"/>
        <v>227.84753469669522</v>
      </c>
      <c r="AH10" s="2921">
        <f t="shared" si="1"/>
        <v>278.53709417454775</v>
      </c>
      <c r="AI10" s="2921">
        <f t="shared" si="1"/>
        <v>329.18423412711491</v>
      </c>
    </row>
    <row r="11" spans="1:35">
      <c r="B11" s="2920" t="str">
        <f t="shared" si="2"/>
        <v>hhd-4</v>
      </c>
      <c r="C11" s="2920" t="s">
        <v>3272</v>
      </c>
      <c r="D11" s="2921">
        <v>48.143664266580998</v>
      </c>
      <c r="E11" s="2921">
        <v>50.392514112630103</v>
      </c>
      <c r="F11" s="2921">
        <v>52.858871664922297</v>
      </c>
      <c r="G11" s="2921">
        <v>55.312831376728198</v>
      </c>
      <c r="H11" s="2921">
        <v>57.923979019587399</v>
      </c>
      <c r="I11" s="2921">
        <v>60.466360613505898</v>
      </c>
      <c r="J11" s="2921">
        <v>63.268641132187803</v>
      </c>
      <c r="K11" s="2921">
        <v>66.211904258617594</v>
      </c>
      <c r="L11" s="2921">
        <v>69.373603497505997</v>
      </c>
      <c r="M11" s="2921">
        <v>72.372382397217194</v>
      </c>
      <c r="N11" s="2921">
        <v>75.664309560018694</v>
      </c>
      <c r="O11" s="2921">
        <v>79.067892520494595</v>
      </c>
      <c r="P11" s="2921">
        <v>82.694135617283195</v>
      </c>
      <c r="Q11" s="2921">
        <v>86.551063256559203</v>
      </c>
      <c r="R11" s="2921">
        <v>90.668397272064396</v>
      </c>
      <c r="S11" s="2921">
        <v>94.838749004841404</v>
      </c>
      <c r="T11" s="2921">
        <v>99.041185573179504</v>
      </c>
      <c r="U11" s="2921">
        <v>103.071463237115</v>
      </c>
      <c r="V11" s="2921">
        <v>107.12882394435</v>
      </c>
      <c r="W11" s="2921">
        <v>111.679187229573</v>
      </c>
      <c r="X11" s="2921">
        <v>116.61977113411</v>
      </c>
      <c r="Y11" s="2921">
        <v>121.69076118693999</v>
      </c>
      <c r="Z11" s="2921">
        <v>126.86084682213701</v>
      </c>
      <c r="AA11" s="2921">
        <v>132.392552165909</v>
      </c>
      <c r="AB11" s="2921">
        <v>138.28719643484001</v>
      </c>
      <c r="AC11" s="2921">
        <v>144.56190973284399</v>
      </c>
      <c r="AD11" s="2921">
        <f t="shared" si="0"/>
        <v>171.86134759685228</v>
      </c>
      <c r="AE11" s="2921">
        <f t="shared" si="1"/>
        <v>200.07052407827359</v>
      </c>
      <c r="AF11" s="2921">
        <f t="shared" si="1"/>
        <v>228.20858651735944</v>
      </c>
      <c r="AG11" s="2921">
        <f t="shared" si="1"/>
        <v>256.24602190465521</v>
      </c>
      <c r="AH11" s="2921">
        <f t="shared" si="1"/>
        <v>312.22328259283313</v>
      </c>
      <c r="AI11" s="2921">
        <f t="shared" si="1"/>
        <v>368.15584529414627</v>
      </c>
    </row>
    <row r="12" spans="1:35">
      <c r="B12" s="2920" t="str">
        <f t="shared" si="2"/>
        <v>NPOOR</v>
      </c>
      <c r="C12" s="2920" t="s">
        <v>3273</v>
      </c>
      <c r="D12" s="2921">
        <v>815.703602226263</v>
      </c>
      <c r="E12" s="2921">
        <v>847.47402085267197</v>
      </c>
      <c r="F12" s="2921">
        <v>882.68857039010697</v>
      </c>
      <c r="G12" s="2921">
        <v>917.616902967741</v>
      </c>
      <c r="H12" s="2921">
        <v>955.037186058423</v>
      </c>
      <c r="I12" s="2921">
        <v>991.19695237954102</v>
      </c>
      <c r="J12" s="2921">
        <v>1031.3877596028899</v>
      </c>
      <c r="K12" s="2921">
        <v>1073.66067382863</v>
      </c>
      <c r="L12" s="2921">
        <v>1119.0751863997</v>
      </c>
      <c r="M12" s="2921">
        <v>1161.43458454492</v>
      </c>
      <c r="N12" s="2921">
        <v>1207.9818337776501</v>
      </c>
      <c r="O12" s="2921">
        <v>1255.98532747644</v>
      </c>
      <c r="P12" s="2921">
        <v>1306.86019361385</v>
      </c>
      <c r="Q12" s="2921">
        <v>1360.7985228907401</v>
      </c>
      <c r="R12" s="2921">
        <v>1418.1693337530401</v>
      </c>
      <c r="S12" s="2921">
        <v>1475.9354132998401</v>
      </c>
      <c r="T12" s="2921">
        <v>1534.11530978212</v>
      </c>
      <c r="U12" s="2921">
        <v>1589.7233721377399</v>
      </c>
      <c r="V12" s="2921">
        <v>1645.36714395326</v>
      </c>
      <c r="W12" s="2921">
        <v>1707.9904344957999</v>
      </c>
      <c r="X12" s="2921">
        <v>1775.65827083062</v>
      </c>
      <c r="Y12" s="2921">
        <v>1844.6793046717901</v>
      </c>
      <c r="Z12" s="2921">
        <v>1914.94485994153</v>
      </c>
      <c r="AA12" s="2921">
        <v>1989.5731002694099</v>
      </c>
      <c r="AB12" s="2921">
        <v>2067.9184402255801</v>
      </c>
      <c r="AC12" s="2921">
        <v>2150.5308012954401</v>
      </c>
      <c r="AD12" s="2921">
        <f t="shared" si="0"/>
        <v>2518.3692412966629</v>
      </c>
      <c r="AE12" s="2921">
        <f t="shared" si="1"/>
        <v>2896.4314373016532</v>
      </c>
      <c r="AF12" s="2921">
        <f t="shared" si="1"/>
        <v>3273.6470671886927</v>
      </c>
      <c r="AG12" s="2921">
        <f t="shared" si="1"/>
        <v>3649.7049356379721</v>
      </c>
      <c r="AH12" s="2921">
        <f t="shared" si="1"/>
        <v>4400.8106204484357</v>
      </c>
      <c r="AI12" s="2921">
        <f t="shared" si="1"/>
        <v>5151.4198760728759</v>
      </c>
    </row>
    <row r="13" spans="1:35">
      <c r="B13" s="2920" t="str">
        <f t="shared" si="2"/>
        <v>hhd-5</v>
      </c>
      <c r="C13" s="2920" t="s">
        <v>3274</v>
      </c>
      <c r="D13" s="2921">
        <v>55.392989603216499</v>
      </c>
      <c r="E13" s="2921">
        <v>57.827252006493403</v>
      </c>
      <c r="F13" s="2921">
        <v>60.5035796639959</v>
      </c>
      <c r="G13" s="2921">
        <v>63.158600794704498</v>
      </c>
      <c r="H13" s="2921">
        <v>65.989630063445603</v>
      </c>
      <c r="I13" s="2921">
        <v>68.733630181074204</v>
      </c>
      <c r="J13" s="2921">
        <v>71.765417873603297</v>
      </c>
      <c r="K13" s="2921">
        <v>74.946867862924805</v>
      </c>
      <c r="L13" s="2921">
        <v>78.361739070100896</v>
      </c>
      <c r="M13" s="2921">
        <v>81.578692758233601</v>
      </c>
      <c r="N13" s="2921">
        <v>85.1122437777925</v>
      </c>
      <c r="O13" s="2921">
        <v>88.759890291212599</v>
      </c>
      <c r="P13" s="2921">
        <v>92.635981862190306</v>
      </c>
      <c r="Q13" s="2921">
        <v>96.750823098473504</v>
      </c>
      <c r="R13" s="2921">
        <v>101.13433735143199</v>
      </c>
      <c r="S13" s="2921">
        <v>105.561890089804</v>
      </c>
      <c r="T13" s="2921">
        <v>110.021209821754</v>
      </c>
      <c r="U13" s="2921">
        <v>114.291899836491</v>
      </c>
      <c r="V13" s="2921">
        <v>118.580187241445</v>
      </c>
      <c r="W13" s="2921">
        <v>123.39416383319499</v>
      </c>
      <c r="X13" s="2921">
        <v>128.60879472198101</v>
      </c>
      <c r="Y13" s="2921">
        <v>133.94496880644999</v>
      </c>
      <c r="Z13" s="2921">
        <v>139.38041295195401</v>
      </c>
      <c r="AA13" s="2921">
        <v>145.17758882939</v>
      </c>
      <c r="AB13" s="2921">
        <v>151.31643241924701</v>
      </c>
      <c r="AC13" s="2921">
        <v>157.82608465557601</v>
      </c>
      <c r="AD13" s="2921">
        <f t="shared" si="0"/>
        <v>186.42290771777152</v>
      </c>
      <c r="AE13" s="2921">
        <f t="shared" si="1"/>
        <v>215.90524410766193</v>
      </c>
      <c r="AF13" s="2921">
        <f t="shared" si="1"/>
        <v>245.31713050728467</v>
      </c>
      <c r="AG13" s="2921">
        <f t="shared" si="1"/>
        <v>274.63017102459889</v>
      </c>
      <c r="AH13" s="2921">
        <f t="shared" si="1"/>
        <v>333.16394797140674</v>
      </c>
      <c r="AI13" s="2921">
        <f t="shared" si="1"/>
        <v>391.65423549421757</v>
      </c>
    </row>
    <row r="14" spans="1:35">
      <c r="B14" s="2920" t="str">
        <f t="shared" si="2"/>
        <v>hhd-6</v>
      </c>
      <c r="C14" s="2920" t="s">
        <v>3275</v>
      </c>
      <c r="D14" s="2921">
        <v>66.732904426501193</v>
      </c>
      <c r="E14" s="2921">
        <v>69.579947267564293</v>
      </c>
      <c r="F14" s="2921">
        <v>72.715380318762001</v>
      </c>
      <c r="G14" s="2921">
        <v>75.823321629914602</v>
      </c>
      <c r="H14" s="2921">
        <v>79.139241883818798</v>
      </c>
      <c r="I14" s="2921">
        <v>82.349586891131807</v>
      </c>
      <c r="J14" s="2921">
        <v>85.898067237405101</v>
      </c>
      <c r="K14" s="2921">
        <v>89.619298080228205</v>
      </c>
      <c r="L14" s="2921">
        <v>93.611612428998995</v>
      </c>
      <c r="M14" s="2921">
        <v>97.364778935131199</v>
      </c>
      <c r="N14" s="2921">
        <v>101.48799521427701</v>
      </c>
      <c r="O14" s="2921">
        <v>105.740594440789</v>
      </c>
      <c r="P14" s="2921">
        <v>110.25520449658799</v>
      </c>
      <c r="Q14" s="2921">
        <v>115.04367506950599</v>
      </c>
      <c r="R14" s="2921">
        <v>120.14002202488599</v>
      </c>
      <c r="S14" s="2921">
        <v>125.280852202779</v>
      </c>
      <c r="T14" s="2921">
        <v>130.454741261885</v>
      </c>
      <c r="U14" s="2921">
        <v>135.40454047629299</v>
      </c>
      <c r="V14" s="2921">
        <v>140.37143915600299</v>
      </c>
      <c r="W14" s="2921">
        <v>145.94650364427599</v>
      </c>
      <c r="X14" s="2921">
        <v>151.97843766942299</v>
      </c>
      <c r="Y14" s="2921">
        <v>158.142398160841</v>
      </c>
      <c r="Z14" s="2921">
        <v>164.41486775773899</v>
      </c>
      <c r="AA14" s="2921">
        <v>171.09645575040901</v>
      </c>
      <c r="AB14" s="2921">
        <v>178.160012847145</v>
      </c>
      <c r="AC14" s="2921">
        <v>185.64061999359399</v>
      </c>
      <c r="AD14" s="2921">
        <f t="shared" si="0"/>
        <v>218.60565805490478</v>
      </c>
      <c r="AE14" s="2921">
        <f t="shared" si="1"/>
        <v>252.56484383585303</v>
      </c>
      <c r="AF14" s="2921">
        <f t="shared" si="1"/>
        <v>286.44534543814007</v>
      </c>
      <c r="AG14" s="2921">
        <f t="shared" si="1"/>
        <v>320.21447361849459</v>
      </c>
      <c r="AH14" s="2921">
        <f t="shared" si="1"/>
        <v>387.64943404307996</v>
      </c>
      <c r="AI14" s="2921">
        <f t="shared" si="1"/>
        <v>455.03546382671266</v>
      </c>
    </row>
    <row r="15" spans="1:35">
      <c r="B15" s="2920" t="str">
        <f t="shared" si="2"/>
        <v>hhd-7</v>
      </c>
      <c r="C15" s="2920" t="s">
        <v>3276</v>
      </c>
      <c r="D15" s="2921">
        <v>92.629852690360906</v>
      </c>
      <c r="E15" s="2921">
        <v>96.574019510286703</v>
      </c>
      <c r="F15" s="2921">
        <v>100.92649574826299</v>
      </c>
      <c r="G15" s="2921">
        <v>105.243415274865</v>
      </c>
      <c r="H15" s="2921">
        <v>109.852081940462</v>
      </c>
      <c r="I15" s="2921">
        <v>114.316425174979</v>
      </c>
      <c r="J15" s="2921">
        <v>119.256036236201</v>
      </c>
      <c r="K15" s="2921">
        <v>124.439155421473</v>
      </c>
      <c r="L15" s="2921">
        <v>130.00201635112001</v>
      </c>
      <c r="M15" s="2921">
        <v>135.22805776417499</v>
      </c>
      <c r="N15" s="2921">
        <v>140.97199770599599</v>
      </c>
      <c r="O15" s="2921">
        <v>146.896315750117</v>
      </c>
      <c r="P15" s="2921">
        <v>153.187521600747</v>
      </c>
      <c r="Q15" s="2921">
        <v>159.862025400779</v>
      </c>
      <c r="R15" s="2921">
        <v>166.967379535595</v>
      </c>
      <c r="S15" s="2921">
        <v>174.13346325613301</v>
      </c>
      <c r="T15" s="2921">
        <v>181.34443151433601</v>
      </c>
      <c r="U15" s="2921">
        <v>188.23913213901301</v>
      </c>
      <c r="V15" s="2921">
        <v>195.15970296314001</v>
      </c>
      <c r="W15" s="2921">
        <v>202.93154663504001</v>
      </c>
      <c r="X15" s="2921">
        <v>211.339253967844</v>
      </c>
      <c r="Y15" s="2921">
        <v>219.928746768331</v>
      </c>
      <c r="Z15" s="2921">
        <v>228.66573191198501</v>
      </c>
      <c r="AA15" s="2921">
        <v>237.97309142877401</v>
      </c>
      <c r="AB15" s="2921">
        <v>247.81723432139</v>
      </c>
      <c r="AC15" s="2921">
        <v>258.243891300553</v>
      </c>
      <c r="AD15" s="2921">
        <f t="shared" si="0"/>
        <v>304.17237446304352</v>
      </c>
      <c r="AE15" s="2921">
        <f t="shared" si="1"/>
        <v>351.48924613650524</v>
      </c>
      <c r="AF15" s="2921">
        <f t="shared" si="1"/>
        <v>398.69712836685721</v>
      </c>
      <c r="AG15" s="2921">
        <f t="shared" si="1"/>
        <v>445.74942940272376</v>
      </c>
      <c r="AH15" s="2921">
        <f t="shared" si="1"/>
        <v>539.70897516505647</v>
      </c>
      <c r="AI15" s="2921">
        <f t="shared" si="1"/>
        <v>633.60012481612648</v>
      </c>
    </row>
    <row r="16" spans="1:35">
      <c r="B16" s="2920" t="str">
        <f t="shared" si="2"/>
        <v>hhd-8</v>
      </c>
      <c r="C16" s="2920" t="s">
        <v>3277</v>
      </c>
      <c r="D16" s="2921">
        <v>176.03918789724301</v>
      </c>
      <c r="E16" s="2921">
        <v>183.48437483114199</v>
      </c>
      <c r="F16" s="2921">
        <v>191.72174203326301</v>
      </c>
      <c r="G16" s="2921">
        <v>199.88307189718</v>
      </c>
      <c r="H16" s="2921">
        <v>208.621364830365</v>
      </c>
      <c r="I16" s="2921">
        <v>217.06859236941099</v>
      </c>
      <c r="J16" s="2921">
        <v>226.46587617461699</v>
      </c>
      <c r="K16" s="2921">
        <v>236.35559732467601</v>
      </c>
      <c r="L16" s="2921">
        <v>246.99349486020299</v>
      </c>
      <c r="M16" s="2921">
        <v>256.91918769481998</v>
      </c>
      <c r="N16" s="2921">
        <v>267.84708077096701</v>
      </c>
      <c r="O16" s="2921">
        <v>279.12284190151098</v>
      </c>
      <c r="P16" s="2921">
        <v>291.099032845838</v>
      </c>
      <c r="Q16" s="2921">
        <v>303.81678576091201</v>
      </c>
      <c r="R16" s="2921">
        <v>317.36777039241599</v>
      </c>
      <c r="S16" s="2921">
        <v>331.01894535520302</v>
      </c>
      <c r="T16" s="2921">
        <v>344.75674146855403</v>
      </c>
      <c r="U16" s="2921">
        <v>357.86139284183503</v>
      </c>
      <c r="V16" s="2921">
        <v>370.98826508141201</v>
      </c>
      <c r="W16" s="2921">
        <v>385.78726615700498</v>
      </c>
      <c r="X16" s="2921">
        <v>401.80728605062399</v>
      </c>
      <c r="Y16" s="2921">
        <v>418.15936950205901</v>
      </c>
      <c r="Z16" s="2921">
        <v>434.79301988316899</v>
      </c>
      <c r="AA16" s="2921">
        <v>452.50281738669599</v>
      </c>
      <c r="AB16" s="2921">
        <v>471.186067934525</v>
      </c>
      <c r="AC16" s="2921">
        <v>490.94853499061202</v>
      </c>
      <c r="AD16" s="2921">
        <f t="shared" si="0"/>
        <v>578.29154542242031</v>
      </c>
      <c r="AE16" s="2921">
        <f t="shared" si="1"/>
        <v>668.20904565921956</v>
      </c>
      <c r="AF16" s="2921">
        <f t="shared" si="1"/>
        <v>757.92150764170219</v>
      </c>
      <c r="AG16" s="2921">
        <f t="shared" si="1"/>
        <v>847.34378648917482</v>
      </c>
      <c r="AH16" s="2921">
        <f t="shared" si="1"/>
        <v>1025.9246885094763</v>
      </c>
      <c r="AI16" s="2921">
        <f t="shared" si="1"/>
        <v>1204.3792373825927</v>
      </c>
    </row>
    <row r="17" spans="2:35">
      <c r="B17" s="2920" t="str">
        <f t="shared" si="2"/>
        <v>HHD-9</v>
      </c>
      <c r="C17" s="2920" t="s">
        <v>3278</v>
      </c>
      <c r="D17" s="2921">
        <v>424.90866760894198</v>
      </c>
      <c r="E17" s="2921">
        <v>440.008427237185</v>
      </c>
      <c r="F17" s="2921">
        <v>456.82137262582302</v>
      </c>
      <c r="G17" s="2921">
        <v>473.50849337107599</v>
      </c>
      <c r="H17" s="2921">
        <v>491.43486734033303</v>
      </c>
      <c r="I17" s="2921">
        <v>508.728717762945</v>
      </c>
      <c r="J17" s="2921">
        <v>528.00236208106696</v>
      </c>
      <c r="K17" s="2921">
        <v>548.29975513932504</v>
      </c>
      <c r="L17" s="2921">
        <v>570.106323689276</v>
      </c>
      <c r="M17" s="2921">
        <v>590.34386739256195</v>
      </c>
      <c r="N17" s="2921">
        <v>612.56251630861402</v>
      </c>
      <c r="O17" s="2921">
        <v>635.46568509280701</v>
      </c>
      <c r="P17" s="2921">
        <v>659.68245280848998</v>
      </c>
      <c r="Q17" s="2921">
        <v>685.32521356106804</v>
      </c>
      <c r="R17" s="2921">
        <v>712.55982444871404</v>
      </c>
      <c r="S17" s="2921">
        <v>739.94026239592404</v>
      </c>
      <c r="T17" s="2921">
        <v>767.538185715596</v>
      </c>
      <c r="U17" s="2921">
        <v>793.92640684411197</v>
      </c>
      <c r="V17" s="2921">
        <v>820.26754951125895</v>
      </c>
      <c r="W17" s="2921">
        <v>849.93095422628096</v>
      </c>
      <c r="X17" s="2921">
        <v>881.92449842074302</v>
      </c>
      <c r="Y17" s="2921">
        <v>914.50382143410695</v>
      </c>
      <c r="Z17" s="2921">
        <v>947.690827436679</v>
      </c>
      <c r="AA17" s="2921">
        <v>982.82314687413896</v>
      </c>
      <c r="AB17" s="2921">
        <v>1019.43869270328</v>
      </c>
      <c r="AC17" s="2921">
        <v>1057.8716703550999</v>
      </c>
      <c r="AD17" s="2921">
        <f t="shared" si="0"/>
        <v>1230.8767556385574</v>
      </c>
      <c r="AE17" s="2921">
        <f t="shared" si="1"/>
        <v>1408.2630575624789</v>
      </c>
      <c r="AF17" s="2921">
        <f t="shared" si="1"/>
        <v>1585.2659552348196</v>
      </c>
      <c r="AG17" s="2921">
        <f t="shared" si="1"/>
        <v>1761.7670751031255</v>
      </c>
      <c r="AH17" s="2921">
        <f t="shared" si="1"/>
        <v>2114.3635747596563</v>
      </c>
      <c r="AI17" s="2921">
        <f t="shared" si="1"/>
        <v>2466.7508145535539</v>
      </c>
    </row>
    <row r="18" spans="2:35">
      <c r="B18" s="2920" t="s">
        <v>3279</v>
      </c>
      <c r="C18" s="2920" t="s">
        <v>3280</v>
      </c>
      <c r="D18" s="2921">
        <v>51.841854320057401</v>
      </c>
      <c r="E18" s="2921">
        <v>54.078246201282298</v>
      </c>
      <c r="F18" s="2921">
        <v>56.550659588251499</v>
      </c>
      <c r="G18" s="2921">
        <v>59.003990103467402</v>
      </c>
      <c r="H18" s="2921">
        <v>61.630039947956597</v>
      </c>
      <c r="I18" s="2921">
        <v>64.174475672896094</v>
      </c>
      <c r="J18" s="2921">
        <v>67.007889989936402</v>
      </c>
      <c r="K18" s="2921">
        <v>69.993944387344001</v>
      </c>
      <c r="L18" s="2921">
        <v>73.206798557762397</v>
      </c>
      <c r="M18" s="2921">
        <v>76.206822087364699</v>
      </c>
      <c r="N18" s="2921">
        <v>79.511078038776802</v>
      </c>
      <c r="O18" s="2921">
        <v>82.924856061298399</v>
      </c>
      <c r="P18" s="2921">
        <v>86.555011085029406</v>
      </c>
      <c r="Q18" s="2921">
        <v>90.4146934319362</v>
      </c>
      <c r="R18" s="2921">
        <v>94.531742531791195</v>
      </c>
      <c r="S18" s="2921">
        <v>98.683813007535804</v>
      </c>
      <c r="T18" s="2921">
        <v>102.866305479286</v>
      </c>
      <c r="U18" s="2921">
        <v>106.85985711616399</v>
      </c>
      <c r="V18" s="2921">
        <v>110.86592925350899</v>
      </c>
      <c r="W18" s="2921">
        <v>115.387192756007</v>
      </c>
      <c r="X18" s="2921">
        <v>120.28479812658399</v>
      </c>
      <c r="Y18" s="2921">
        <v>125.288944745093</v>
      </c>
      <c r="Z18" s="2921">
        <v>130.38339461190699</v>
      </c>
      <c r="AA18" s="2921">
        <v>135.81204911603001</v>
      </c>
      <c r="AB18" s="2921">
        <v>141.547821996084</v>
      </c>
      <c r="AC18" s="2921">
        <v>147.62272915509101</v>
      </c>
      <c r="AD18" s="2921">
        <f t="shared" si="0"/>
        <v>174.39601516314724</v>
      </c>
      <c r="AE18" s="2921">
        <f t="shared" si="1"/>
        <v>201.97702551744078</v>
      </c>
      <c r="AF18" s="2921">
        <f t="shared" si="1"/>
        <v>229.49354916768607</v>
      </c>
      <c r="AG18" s="2921">
        <f t="shared" si="1"/>
        <v>256.91948116946696</v>
      </c>
      <c r="AH18" s="2921">
        <f t="shared" si="1"/>
        <v>311.68816252602301</v>
      </c>
      <c r="AI18" s="2921">
        <f t="shared" si="1"/>
        <v>366.4170853270989</v>
      </c>
    </row>
    <row r="19" spans="2:35">
      <c r="B19" s="2920" t="s">
        <v>3281</v>
      </c>
      <c r="C19" s="2920" t="s">
        <v>3282</v>
      </c>
      <c r="D19" s="2921">
        <v>60.859201152493497</v>
      </c>
      <c r="E19" s="2921">
        <v>63.362056023428799</v>
      </c>
      <c r="F19" s="2921">
        <v>66.142833294692394</v>
      </c>
      <c r="G19" s="2921">
        <v>68.901273242639604</v>
      </c>
      <c r="H19" s="2921">
        <v>71.863502230491093</v>
      </c>
      <c r="I19" s="2921">
        <v>74.727499398674595</v>
      </c>
      <c r="J19" s="2921">
        <v>77.929013039146398</v>
      </c>
      <c r="K19" s="2921">
        <v>81.309165709931904</v>
      </c>
      <c r="L19" s="2921">
        <v>84.950830008292598</v>
      </c>
      <c r="M19" s="2921">
        <v>88.3330714027081</v>
      </c>
      <c r="N19" s="2921">
        <v>92.061074811226803</v>
      </c>
      <c r="O19" s="2921">
        <v>95.913071279871701</v>
      </c>
      <c r="P19" s="2921">
        <v>100.006116834259</v>
      </c>
      <c r="Q19" s="2921">
        <v>104.358175879621</v>
      </c>
      <c r="R19" s="2921">
        <v>109.00036639811999</v>
      </c>
      <c r="S19" s="2921">
        <v>113.67754933654101</v>
      </c>
      <c r="T19" s="2921">
        <v>118.391397849274</v>
      </c>
      <c r="U19" s="2921">
        <v>122.88946418688801</v>
      </c>
      <c r="V19" s="2921">
        <v>127.394511585484</v>
      </c>
      <c r="W19" s="2921">
        <v>132.488912275676</v>
      </c>
      <c r="X19" s="2921">
        <v>138.00643876636099</v>
      </c>
      <c r="Y19" s="2921">
        <v>143.64053974993499</v>
      </c>
      <c r="Z19" s="2921">
        <v>149.37996998185301</v>
      </c>
      <c r="AA19" s="2921">
        <v>155.48845649623399</v>
      </c>
      <c r="AB19" s="2921">
        <v>161.920464296017</v>
      </c>
      <c r="AC19" s="2921">
        <v>168.72083194041099</v>
      </c>
      <c r="AD19" s="2921">
        <f t="shared" si="0"/>
        <v>198.82807006718031</v>
      </c>
      <c r="AE19" s="2921">
        <f t="shared" si="1"/>
        <v>229.81273338510982</v>
      </c>
      <c r="AF19" s="2921">
        <f t="shared" si="1"/>
        <v>260.7254505416422</v>
      </c>
      <c r="AG19" s="2921">
        <f t="shared" si="1"/>
        <v>291.53938672571894</v>
      </c>
      <c r="AH19" s="2921">
        <f t="shared" si="1"/>
        <v>353.07930720665354</v>
      </c>
      <c r="AI19" s="2921">
        <f t="shared" si="1"/>
        <v>414.57618974019715</v>
      </c>
    </row>
    <row r="20" spans="2:35">
      <c r="B20" s="2920" t="s">
        <v>3283</v>
      </c>
      <c r="C20" s="2920" t="s">
        <v>3284</v>
      </c>
      <c r="D20" s="2921">
        <v>72.7767439015973</v>
      </c>
      <c r="E20" s="2921">
        <v>75.735287615685493</v>
      </c>
      <c r="F20" s="2921">
        <v>79.012318483075305</v>
      </c>
      <c r="G20" s="2921">
        <v>82.262405086105602</v>
      </c>
      <c r="H20" s="2921">
        <v>85.749095786993095</v>
      </c>
      <c r="I20" s="2921">
        <v>89.120001821587394</v>
      </c>
      <c r="J20" s="2921">
        <v>92.885770730009895</v>
      </c>
      <c r="K20" s="2921">
        <v>96.861285476957704</v>
      </c>
      <c r="L20" s="2921">
        <v>101.143813875071</v>
      </c>
      <c r="M20" s="2921">
        <v>105.123085796127</v>
      </c>
      <c r="N20" s="2921">
        <v>109.50704235745</v>
      </c>
      <c r="O20" s="2921">
        <v>114.035686031522</v>
      </c>
      <c r="P20" s="2921">
        <v>118.84697690011799</v>
      </c>
      <c r="Q20" s="2921">
        <v>123.961797386285</v>
      </c>
      <c r="R20" s="2921">
        <v>129.41686508122501</v>
      </c>
      <c r="S20" s="2921">
        <v>134.911919504042</v>
      </c>
      <c r="T20" s="2921">
        <v>140.44800257128401</v>
      </c>
      <c r="U20" s="2921">
        <v>145.72673741044201</v>
      </c>
      <c r="V20" s="2921">
        <v>151.00651058253601</v>
      </c>
      <c r="W20" s="2921">
        <v>156.979019813576</v>
      </c>
      <c r="X20" s="2921">
        <v>163.44952023058201</v>
      </c>
      <c r="Y20" s="2921">
        <v>170.05331565590299</v>
      </c>
      <c r="Z20" s="2921">
        <v>176.77772476837501</v>
      </c>
      <c r="AA20" s="2921">
        <v>183.933527018082</v>
      </c>
      <c r="AB20" s="2921">
        <v>191.45998656435</v>
      </c>
      <c r="AC20" s="2921">
        <v>199.409513634826</v>
      </c>
      <c r="AD20" s="2921">
        <f t="shared" si="0"/>
        <v>234.67064650169777</v>
      </c>
      <c r="AE20" s="2921">
        <f t="shared" si="1"/>
        <v>270.94484937275411</v>
      </c>
      <c r="AF20" s="2921">
        <f t="shared" si="1"/>
        <v>307.13578673200755</v>
      </c>
      <c r="AG20" s="2921">
        <f t="shared" si="1"/>
        <v>343.21200637963193</v>
      </c>
      <c r="AH20" s="2921">
        <f t="shared" si="1"/>
        <v>415.26378627829581</v>
      </c>
      <c r="AI20" s="2921">
        <f t="shared" si="1"/>
        <v>487.26629888898424</v>
      </c>
    </row>
    <row r="21" spans="2:35">
      <c r="B21" s="2920" t="s">
        <v>3285</v>
      </c>
      <c r="C21" s="2920" t="s">
        <v>3286</v>
      </c>
      <c r="D21" s="2921">
        <v>90.795419485070994</v>
      </c>
      <c r="E21" s="2921">
        <v>93.935383593863705</v>
      </c>
      <c r="F21" s="2921">
        <v>97.426629290148497</v>
      </c>
      <c r="G21" s="2921">
        <v>100.893289218025</v>
      </c>
      <c r="H21" s="2921">
        <v>104.615807952436</v>
      </c>
      <c r="I21" s="2921">
        <v>108.20787902513101</v>
      </c>
      <c r="J21" s="2921">
        <v>112.20621521547901</v>
      </c>
      <c r="K21" s="2921">
        <v>116.41338158623699</v>
      </c>
      <c r="L21" s="2921">
        <v>120.928109786932</v>
      </c>
      <c r="M21" s="2921">
        <v>125.12205226727001</v>
      </c>
      <c r="N21" s="2921">
        <v>129.72124235422001</v>
      </c>
      <c r="O21" s="2921">
        <v>134.46052485818799</v>
      </c>
      <c r="P21" s="2921">
        <v>139.465932608624</v>
      </c>
      <c r="Q21" s="2921">
        <v>144.76092030915899</v>
      </c>
      <c r="R21" s="2921">
        <v>150.37853148029399</v>
      </c>
      <c r="S21" s="2921">
        <v>156.02585149487101</v>
      </c>
      <c r="T21" s="2921">
        <v>161.72086861891799</v>
      </c>
      <c r="U21" s="2921">
        <v>167.17409604347301</v>
      </c>
      <c r="V21" s="2921">
        <v>172.61642320899901</v>
      </c>
      <c r="W21" s="2921">
        <v>178.73707301423099</v>
      </c>
      <c r="X21" s="2921">
        <v>185.33080525765101</v>
      </c>
      <c r="Y21" s="2921">
        <v>192.04243368845499</v>
      </c>
      <c r="Z21" s="2921">
        <v>198.881500672013</v>
      </c>
      <c r="AA21" s="2921">
        <v>206.11254839349701</v>
      </c>
      <c r="AB21" s="2921">
        <v>213.63155610581299</v>
      </c>
      <c r="AC21" s="2921">
        <v>221.512233839239</v>
      </c>
      <c r="AD21" s="2921">
        <f t="shared" si="0"/>
        <v>257.11256111024159</v>
      </c>
      <c r="AE21" s="2921">
        <f t="shared" ref="AE21:AI22" si="3">FORECAST(AE$4,Y21:AD21,Y$4:AD$4)</f>
        <v>293.58597404172724</v>
      </c>
      <c r="AF21" s="2921">
        <f t="shared" si="3"/>
        <v>329.98137871511426</v>
      </c>
      <c r="AG21" s="2921">
        <f t="shared" si="3"/>
        <v>366.27654868349782</v>
      </c>
      <c r="AH21" s="2921">
        <f t="shared" si="3"/>
        <v>438.7878882915029</v>
      </c>
      <c r="AI21" s="2921">
        <f t="shared" si="3"/>
        <v>511.25772274331212</v>
      </c>
    </row>
    <row r="22" spans="2:35">
      <c r="B22" s="2920" t="s">
        <v>3287</v>
      </c>
      <c r="C22" s="2920" t="s">
        <v>3288</v>
      </c>
      <c r="D22" s="2921">
        <v>148.635448749723</v>
      </c>
      <c r="E22" s="2921">
        <v>152.89745380292399</v>
      </c>
      <c r="F22" s="2921">
        <v>157.68893196965499</v>
      </c>
      <c r="G22" s="2921">
        <v>162.447535720839</v>
      </c>
      <c r="H22" s="2921">
        <v>167.57642142245601</v>
      </c>
      <c r="I22" s="2921">
        <v>172.49886184465601</v>
      </c>
      <c r="J22" s="2921">
        <v>177.97347310649599</v>
      </c>
      <c r="K22" s="2921">
        <v>183.721977978854</v>
      </c>
      <c r="L22" s="2921">
        <v>189.876771461217</v>
      </c>
      <c r="M22" s="2921">
        <v>195.55883583909099</v>
      </c>
      <c r="N22" s="2921">
        <v>201.76207874694001</v>
      </c>
      <c r="O22" s="2921">
        <v>208.13154686192701</v>
      </c>
      <c r="P22" s="2921">
        <v>214.808415380459</v>
      </c>
      <c r="Q22" s="2921">
        <v>221.829626554067</v>
      </c>
      <c r="R22" s="2921">
        <v>229.23231895728401</v>
      </c>
      <c r="S22" s="2921">
        <v>236.64112905293399</v>
      </c>
      <c r="T22" s="2921">
        <v>244.11161119683399</v>
      </c>
      <c r="U22" s="2921">
        <v>251.276252087145</v>
      </c>
      <c r="V22" s="2921">
        <v>258.384174880731</v>
      </c>
      <c r="W22" s="2921">
        <v>266.33875636679102</v>
      </c>
      <c r="X22" s="2921">
        <v>274.85293603956302</v>
      </c>
      <c r="Y22" s="2921">
        <v>283.47858759472001</v>
      </c>
      <c r="Z22" s="2921">
        <v>292.26823740253201</v>
      </c>
      <c r="AA22" s="2921">
        <v>301.47656585029603</v>
      </c>
      <c r="AB22" s="2921">
        <v>310.87886374101402</v>
      </c>
      <c r="AC22" s="2921">
        <v>320.606361785535</v>
      </c>
      <c r="AD22" s="2921">
        <f t="shared" si="0"/>
        <v>365.86946279628683</v>
      </c>
      <c r="AE22" s="2921">
        <f t="shared" si="3"/>
        <v>411.94247524543607</v>
      </c>
      <c r="AF22" s="2921">
        <f t="shared" si="3"/>
        <v>457.92979007835311</v>
      </c>
      <c r="AG22" s="2921">
        <f t="shared" si="3"/>
        <v>503.81965214477896</v>
      </c>
      <c r="AH22" s="2921">
        <f t="shared" si="3"/>
        <v>595.54443045713924</v>
      </c>
      <c r="AI22" s="2921">
        <f t="shared" si="3"/>
        <v>687.23351785390332</v>
      </c>
    </row>
    <row r="24" spans="2:35">
      <c r="C24" s="2922" t="s">
        <v>3289</v>
      </c>
      <c r="D24" s="2922"/>
      <c r="E24" s="2922"/>
    </row>
    <row r="25" spans="2:35">
      <c r="E25" s="2923">
        <v>1000</v>
      </c>
    </row>
    <row r="26" spans="2:35">
      <c r="D26" s="2920">
        <v>2005</v>
      </c>
      <c r="E26" s="2920">
        <v>2006</v>
      </c>
      <c r="F26" s="2920">
        <v>2007</v>
      </c>
      <c r="G26" s="2920">
        <v>2008</v>
      </c>
      <c r="H26" s="2920">
        <v>2009</v>
      </c>
      <c r="I26" s="2920">
        <v>2010</v>
      </c>
      <c r="J26" s="2920">
        <v>2011</v>
      </c>
      <c r="K26" s="2920">
        <v>2012</v>
      </c>
      <c r="L26" s="2920">
        <v>2013</v>
      </c>
      <c r="M26" s="2920">
        <v>2014</v>
      </c>
      <c r="N26" s="2920">
        <v>2015</v>
      </c>
      <c r="O26" s="2920">
        <v>2016</v>
      </c>
      <c r="P26" s="2920">
        <v>2017</v>
      </c>
      <c r="Q26" s="2920">
        <v>2018</v>
      </c>
      <c r="R26" s="2920">
        <v>2019</v>
      </c>
      <c r="S26" s="2920">
        <v>2020</v>
      </c>
      <c r="T26" s="2920">
        <v>2021</v>
      </c>
      <c r="U26" s="2920">
        <v>2022</v>
      </c>
      <c r="V26" s="2920">
        <v>2023</v>
      </c>
      <c r="W26" s="2920">
        <v>2024</v>
      </c>
      <c r="X26" s="2920">
        <v>2025</v>
      </c>
      <c r="Y26" s="2920">
        <v>2026</v>
      </c>
      <c r="Z26" s="2920">
        <v>2027</v>
      </c>
      <c r="AA26" s="2920">
        <v>2028</v>
      </c>
      <c r="AB26" s="2920">
        <v>2029</v>
      </c>
      <c r="AC26" s="2920">
        <v>2030</v>
      </c>
      <c r="AD26" s="2920">
        <f t="shared" ref="AD26:AI26" si="4">AD4</f>
        <v>2035</v>
      </c>
      <c r="AE26" s="2920">
        <f t="shared" si="4"/>
        <v>2040</v>
      </c>
      <c r="AF26" s="2920">
        <f t="shared" si="4"/>
        <v>2045</v>
      </c>
      <c r="AG26" s="2920">
        <f t="shared" si="4"/>
        <v>2050</v>
      </c>
      <c r="AH26" s="2920">
        <f t="shared" si="4"/>
        <v>2060</v>
      </c>
      <c r="AI26" s="2920">
        <f t="shared" si="4"/>
        <v>2070</v>
      </c>
    </row>
    <row r="27" spans="2:35">
      <c r="C27" s="2920" t="s">
        <v>3290</v>
      </c>
      <c r="D27" s="2924">
        <v>4688</v>
      </c>
      <c r="E27" s="2924">
        <f t="shared" ref="E27:T35" si="5">E$41/10</f>
        <v>4866.9047</v>
      </c>
      <c r="F27" s="2924">
        <f t="shared" si="5"/>
        <v>4909.3184000000001</v>
      </c>
      <c r="G27" s="2924">
        <f t="shared" si="5"/>
        <v>4951.3845999999994</v>
      </c>
      <c r="H27" s="2924">
        <f t="shared" si="5"/>
        <v>4995.5216</v>
      </c>
      <c r="I27" s="2924">
        <f t="shared" si="5"/>
        <v>5041.7247000000007</v>
      </c>
      <c r="J27" s="2924">
        <f t="shared" si="5"/>
        <v>5088.2291999999998</v>
      </c>
      <c r="K27" s="2924">
        <f t="shared" si="5"/>
        <v>5134.2755999999999</v>
      </c>
      <c r="L27" s="2924">
        <f t="shared" si="5"/>
        <v>5179.4876999999997</v>
      </c>
      <c r="M27" s="2924">
        <f t="shared" si="5"/>
        <v>5223.6848000000009</v>
      </c>
      <c r="N27" s="2924">
        <f t="shared" si="5"/>
        <v>5266.7948000000006</v>
      </c>
      <c r="O27" s="2924">
        <f t="shared" si="5"/>
        <v>5308.8009000000002</v>
      </c>
      <c r="P27" s="2924">
        <f t="shared" si="5"/>
        <v>5349.6558999999997</v>
      </c>
      <c r="Q27" s="2924">
        <f t="shared" si="5"/>
        <v>5389.3822</v>
      </c>
      <c r="R27" s="2924">
        <f t="shared" si="5"/>
        <v>5427.9975999999997</v>
      </c>
      <c r="S27" s="2924">
        <f t="shared" si="5"/>
        <v>5465.5015000000003</v>
      </c>
      <c r="T27" s="2924">
        <f t="shared" si="5"/>
        <v>5501.8671999999997</v>
      </c>
      <c r="U27" s="2924">
        <f t="shared" ref="U27:AI35" si="6">U$41/10</f>
        <v>5537.0302000000001</v>
      </c>
      <c r="V27" s="2924">
        <f t="shared" si="6"/>
        <v>5570.8926000000001</v>
      </c>
      <c r="W27" s="2924">
        <f t="shared" si="6"/>
        <v>5603.3230000000003</v>
      </c>
      <c r="X27" s="2924">
        <f t="shared" si="6"/>
        <v>5634.1603000000005</v>
      </c>
      <c r="Y27" s="2924">
        <f t="shared" si="6"/>
        <v>5663.2359000000006</v>
      </c>
      <c r="Z27" s="2924">
        <f t="shared" si="6"/>
        <v>5690.4508999999998</v>
      </c>
      <c r="AA27" s="2924">
        <f t="shared" si="6"/>
        <v>5715.8428000000004</v>
      </c>
      <c r="AB27" s="2924">
        <f t="shared" si="6"/>
        <v>5739.5581999999995</v>
      </c>
      <c r="AC27" s="2924">
        <f t="shared" si="6"/>
        <v>5761.8640999999998</v>
      </c>
      <c r="AD27" s="2924">
        <f t="shared" si="6"/>
        <v>5859.2307000000001</v>
      </c>
      <c r="AE27" s="2924">
        <f t="shared" si="6"/>
        <v>5935.9628000000002</v>
      </c>
      <c r="AF27" s="2924">
        <f t="shared" si="6"/>
        <v>5988.5302000000001</v>
      </c>
      <c r="AG27" s="2924">
        <f t="shared" si="6"/>
        <v>6019.5030999999999</v>
      </c>
      <c r="AH27" s="2924">
        <f t="shared" si="6"/>
        <v>6019.5144</v>
      </c>
      <c r="AI27" s="2924">
        <f t="shared" si="6"/>
        <v>5934.7562000000007</v>
      </c>
    </row>
    <row r="28" spans="2:35">
      <c r="C28" s="2920" t="s">
        <v>3291</v>
      </c>
      <c r="D28" s="2924">
        <v>4688</v>
      </c>
      <c r="E28" s="2924">
        <f t="shared" si="5"/>
        <v>4866.9047</v>
      </c>
      <c r="F28" s="2924">
        <f t="shared" si="5"/>
        <v>4909.3184000000001</v>
      </c>
      <c r="G28" s="2924">
        <f t="shared" si="5"/>
        <v>4951.3845999999994</v>
      </c>
      <c r="H28" s="2924">
        <f t="shared" si="5"/>
        <v>4995.5216</v>
      </c>
      <c r="I28" s="2924">
        <f t="shared" si="5"/>
        <v>5041.7247000000007</v>
      </c>
      <c r="J28" s="2924">
        <f t="shared" si="5"/>
        <v>5088.2291999999998</v>
      </c>
      <c r="K28" s="2924">
        <f t="shared" si="5"/>
        <v>5134.2755999999999</v>
      </c>
      <c r="L28" s="2924">
        <f t="shared" si="5"/>
        <v>5179.4876999999997</v>
      </c>
      <c r="M28" s="2924">
        <f t="shared" si="5"/>
        <v>5223.6848000000009</v>
      </c>
      <c r="N28" s="2924">
        <f t="shared" si="5"/>
        <v>5266.7948000000006</v>
      </c>
      <c r="O28" s="2924">
        <f t="shared" si="5"/>
        <v>5308.8009000000002</v>
      </c>
      <c r="P28" s="2924">
        <f t="shared" si="5"/>
        <v>5349.6558999999997</v>
      </c>
      <c r="Q28" s="2924">
        <f t="shared" si="5"/>
        <v>5389.3822</v>
      </c>
      <c r="R28" s="2924">
        <f t="shared" si="5"/>
        <v>5427.9975999999997</v>
      </c>
      <c r="S28" s="2924">
        <f t="shared" si="5"/>
        <v>5465.5015000000003</v>
      </c>
      <c r="T28" s="2924">
        <f t="shared" si="5"/>
        <v>5501.8671999999997</v>
      </c>
      <c r="U28" s="2924">
        <f t="shared" si="6"/>
        <v>5537.0302000000001</v>
      </c>
      <c r="V28" s="2924">
        <f t="shared" si="6"/>
        <v>5570.8926000000001</v>
      </c>
      <c r="W28" s="2924">
        <f t="shared" si="6"/>
        <v>5603.3230000000003</v>
      </c>
      <c r="X28" s="2924">
        <f t="shared" si="6"/>
        <v>5634.1603000000005</v>
      </c>
      <c r="Y28" s="2924">
        <f t="shared" si="6"/>
        <v>5663.2359000000006</v>
      </c>
      <c r="Z28" s="2924">
        <f t="shared" si="6"/>
        <v>5690.4508999999998</v>
      </c>
      <c r="AA28" s="2924">
        <f t="shared" si="6"/>
        <v>5715.8428000000004</v>
      </c>
      <c r="AB28" s="2924">
        <f t="shared" si="6"/>
        <v>5739.5581999999995</v>
      </c>
      <c r="AC28" s="2924">
        <f t="shared" si="6"/>
        <v>5761.8640999999998</v>
      </c>
      <c r="AD28" s="2924">
        <f t="shared" si="6"/>
        <v>5859.2307000000001</v>
      </c>
      <c r="AE28" s="2924">
        <f t="shared" si="6"/>
        <v>5935.9628000000002</v>
      </c>
      <c r="AF28" s="2924">
        <f t="shared" si="6"/>
        <v>5988.5302000000001</v>
      </c>
      <c r="AG28" s="2924">
        <f t="shared" si="6"/>
        <v>6019.5030999999999</v>
      </c>
      <c r="AH28" s="2924">
        <f t="shared" si="6"/>
        <v>6019.5144</v>
      </c>
      <c r="AI28" s="2924">
        <f t="shared" si="6"/>
        <v>5934.7562000000007</v>
      </c>
    </row>
    <row r="29" spans="2:35">
      <c r="C29" s="2920" t="s">
        <v>3292</v>
      </c>
      <c r="D29" s="2924">
        <v>4688</v>
      </c>
      <c r="E29" s="2924">
        <f t="shared" si="5"/>
        <v>4866.9047</v>
      </c>
      <c r="F29" s="2924">
        <f t="shared" si="5"/>
        <v>4909.3184000000001</v>
      </c>
      <c r="G29" s="2924">
        <f t="shared" si="5"/>
        <v>4951.3845999999994</v>
      </c>
      <c r="H29" s="2924">
        <f t="shared" si="5"/>
        <v>4995.5216</v>
      </c>
      <c r="I29" s="2924">
        <f t="shared" si="5"/>
        <v>5041.7247000000007</v>
      </c>
      <c r="J29" s="2924">
        <f t="shared" si="5"/>
        <v>5088.2291999999998</v>
      </c>
      <c r="K29" s="2924">
        <f t="shared" si="5"/>
        <v>5134.2755999999999</v>
      </c>
      <c r="L29" s="2924">
        <f t="shared" si="5"/>
        <v>5179.4876999999997</v>
      </c>
      <c r="M29" s="2924">
        <f t="shared" si="5"/>
        <v>5223.6848000000009</v>
      </c>
      <c r="N29" s="2924">
        <f t="shared" si="5"/>
        <v>5266.7948000000006</v>
      </c>
      <c r="O29" s="2924">
        <f t="shared" si="5"/>
        <v>5308.8009000000002</v>
      </c>
      <c r="P29" s="2924">
        <f t="shared" si="5"/>
        <v>5349.6558999999997</v>
      </c>
      <c r="Q29" s="2924">
        <f t="shared" si="5"/>
        <v>5389.3822</v>
      </c>
      <c r="R29" s="2924">
        <f t="shared" si="5"/>
        <v>5427.9975999999997</v>
      </c>
      <c r="S29" s="2924">
        <f t="shared" si="5"/>
        <v>5465.5015000000003</v>
      </c>
      <c r="T29" s="2924">
        <f t="shared" si="5"/>
        <v>5501.8671999999997</v>
      </c>
      <c r="U29" s="2924">
        <f t="shared" si="6"/>
        <v>5537.0302000000001</v>
      </c>
      <c r="V29" s="2924">
        <f t="shared" si="6"/>
        <v>5570.8926000000001</v>
      </c>
      <c r="W29" s="2924">
        <f t="shared" si="6"/>
        <v>5603.3230000000003</v>
      </c>
      <c r="X29" s="2924">
        <f t="shared" si="6"/>
        <v>5634.1603000000005</v>
      </c>
      <c r="Y29" s="2924">
        <f t="shared" si="6"/>
        <v>5663.2359000000006</v>
      </c>
      <c r="Z29" s="2924">
        <f t="shared" si="6"/>
        <v>5690.4508999999998</v>
      </c>
      <c r="AA29" s="2924">
        <f t="shared" si="6"/>
        <v>5715.8428000000004</v>
      </c>
      <c r="AB29" s="2924">
        <f t="shared" si="6"/>
        <v>5739.5581999999995</v>
      </c>
      <c r="AC29" s="2924">
        <f t="shared" si="6"/>
        <v>5761.8640999999998</v>
      </c>
      <c r="AD29" s="2924">
        <f t="shared" si="6"/>
        <v>5859.2307000000001</v>
      </c>
      <c r="AE29" s="2924">
        <f t="shared" si="6"/>
        <v>5935.9628000000002</v>
      </c>
      <c r="AF29" s="2924">
        <f t="shared" si="6"/>
        <v>5988.5302000000001</v>
      </c>
      <c r="AG29" s="2924">
        <f t="shared" si="6"/>
        <v>6019.5030999999999</v>
      </c>
      <c r="AH29" s="2924">
        <f t="shared" si="6"/>
        <v>6019.5144</v>
      </c>
      <c r="AI29" s="2924">
        <f t="shared" si="6"/>
        <v>5934.7562000000007</v>
      </c>
    </row>
    <row r="30" spans="2:35">
      <c r="C30" s="2920" t="s">
        <v>3293</v>
      </c>
      <c r="D30" s="2924">
        <v>4688</v>
      </c>
      <c r="E30" s="2924">
        <f t="shared" si="5"/>
        <v>4866.9047</v>
      </c>
      <c r="F30" s="2924">
        <f t="shared" si="5"/>
        <v>4909.3184000000001</v>
      </c>
      <c r="G30" s="2924">
        <f t="shared" si="5"/>
        <v>4951.3845999999994</v>
      </c>
      <c r="H30" s="2924">
        <f t="shared" si="5"/>
        <v>4995.5216</v>
      </c>
      <c r="I30" s="2924">
        <f t="shared" si="5"/>
        <v>5041.7247000000007</v>
      </c>
      <c r="J30" s="2924">
        <f t="shared" si="5"/>
        <v>5088.2291999999998</v>
      </c>
      <c r="K30" s="2924">
        <f t="shared" si="5"/>
        <v>5134.2755999999999</v>
      </c>
      <c r="L30" s="2924">
        <f t="shared" si="5"/>
        <v>5179.4876999999997</v>
      </c>
      <c r="M30" s="2924">
        <f t="shared" si="5"/>
        <v>5223.6848000000009</v>
      </c>
      <c r="N30" s="2924">
        <f t="shared" si="5"/>
        <v>5266.7948000000006</v>
      </c>
      <c r="O30" s="2924">
        <f t="shared" si="5"/>
        <v>5308.8009000000002</v>
      </c>
      <c r="P30" s="2924">
        <f t="shared" si="5"/>
        <v>5349.6558999999997</v>
      </c>
      <c r="Q30" s="2924">
        <f t="shared" si="5"/>
        <v>5389.3822</v>
      </c>
      <c r="R30" s="2924">
        <f t="shared" si="5"/>
        <v>5427.9975999999997</v>
      </c>
      <c r="S30" s="2924">
        <f t="shared" si="5"/>
        <v>5465.5015000000003</v>
      </c>
      <c r="T30" s="2924">
        <f t="shared" si="5"/>
        <v>5501.8671999999997</v>
      </c>
      <c r="U30" s="2924">
        <f t="shared" si="6"/>
        <v>5537.0302000000001</v>
      </c>
      <c r="V30" s="2924">
        <f t="shared" si="6"/>
        <v>5570.8926000000001</v>
      </c>
      <c r="W30" s="2924">
        <f t="shared" si="6"/>
        <v>5603.3230000000003</v>
      </c>
      <c r="X30" s="2924">
        <f t="shared" si="6"/>
        <v>5634.1603000000005</v>
      </c>
      <c r="Y30" s="2924">
        <f t="shared" si="6"/>
        <v>5663.2359000000006</v>
      </c>
      <c r="Z30" s="2924">
        <f t="shared" si="6"/>
        <v>5690.4508999999998</v>
      </c>
      <c r="AA30" s="2924">
        <f t="shared" si="6"/>
        <v>5715.8428000000004</v>
      </c>
      <c r="AB30" s="2924">
        <f t="shared" si="6"/>
        <v>5739.5581999999995</v>
      </c>
      <c r="AC30" s="2924">
        <f t="shared" si="6"/>
        <v>5761.8640999999998</v>
      </c>
      <c r="AD30" s="2924">
        <f t="shared" si="6"/>
        <v>5859.2307000000001</v>
      </c>
      <c r="AE30" s="2924">
        <f t="shared" si="6"/>
        <v>5935.9628000000002</v>
      </c>
      <c r="AF30" s="2924">
        <f t="shared" si="6"/>
        <v>5988.5302000000001</v>
      </c>
      <c r="AG30" s="2924">
        <f t="shared" si="6"/>
        <v>6019.5030999999999</v>
      </c>
      <c r="AH30" s="2924">
        <f t="shared" si="6"/>
        <v>6019.5144</v>
      </c>
      <c r="AI30" s="2924">
        <f t="shared" si="6"/>
        <v>5934.7562000000007</v>
      </c>
    </row>
    <row r="31" spans="2:35">
      <c r="C31" s="2920" t="s">
        <v>3294</v>
      </c>
      <c r="D31" s="2924">
        <v>4688</v>
      </c>
      <c r="E31" s="2924">
        <f t="shared" si="5"/>
        <v>4866.9047</v>
      </c>
      <c r="F31" s="2924">
        <f t="shared" si="5"/>
        <v>4909.3184000000001</v>
      </c>
      <c r="G31" s="2924">
        <f t="shared" si="5"/>
        <v>4951.3845999999994</v>
      </c>
      <c r="H31" s="2924">
        <f t="shared" si="5"/>
        <v>4995.5216</v>
      </c>
      <c r="I31" s="2924">
        <f t="shared" si="5"/>
        <v>5041.7247000000007</v>
      </c>
      <c r="J31" s="2924">
        <f t="shared" si="5"/>
        <v>5088.2291999999998</v>
      </c>
      <c r="K31" s="2924">
        <f t="shared" si="5"/>
        <v>5134.2755999999999</v>
      </c>
      <c r="L31" s="2924">
        <f t="shared" si="5"/>
        <v>5179.4876999999997</v>
      </c>
      <c r="M31" s="2924">
        <f t="shared" si="5"/>
        <v>5223.6848000000009</v>
      </c>
      <c r="N31" s="2924">
        <f t="shared" si="5"/>
        <v>5266.7948000000006</v>
      </c>
      <c r="O31" s="2924">
        <f t="shared" si="5"/>
        <v>5308.8009000000002</v>
      </c>
      <c r="P31" s="2924">
        <f t="shared" si="5"/>
        <v>5349.6558999999997</v>
      </c>
      <c r="Q31" s="2924">
        <f t="shared" si="5"/>
        <v>5389.3822</v>
      </c>
      <c r="R31" s="2924">
        <f t="shared" si="5"/>
        <v>5427.9975999999997</v>
      </c>
      <c r="S31" s="2924">
        <f t="shared" si="5"/>
        <v>5465.5015000000003</v>
      </c>
      <c r="T31" s="2924">
        <f t="shared" si="5"/>
        <v>5501.8671999999997</v>
      </c>
      <c r="U31" s="2924">
        <f t="shared" si="6"/>
        <v>5537.0302000000001</v>
      </c>
      <c r="V31" s="2924">
        <f t="shared" si="6"/>
        <v>5570.8926000000001</v>
      </c>
      <c r="W31" s="2924">
        <f t="shared" si="6"/>
        <v>5603.3230000000003</v>
      </c>
      <c r="X31" s="2924">
        <f t="shared" si="6"/>
        <v>5634.1603000000005</v>
      </c>
      <c r="Y31" s="2924">
        <f t="shared" si="6"/>
        <v>5663.2359000000006</v>
      </c>
      <c r="Z31" s="2924">
        <f t="shared" si="6"/>
        <v>5690.4508999999998</v>
      </c>
      <c r="AA31" s="2924">
        <f t="shared" si="6"/>
        <v>5715.8428000000004</v>
      </c>
      <c r="AB31" s="2924">
        <f t="shared" si="6"/>
        <v>5739.5581999999995</v>
      </c>
      <c r="AC31" s="2924">
        <f t="shared" si="6"/>
        <v>5761.8640999999998</v>
      </c>
      <c r="AD31" s="2924">
        <f t="shared" si="6"/>
        <v>5859.2307000000001</v>
      </c>
      <c r="AE31" s="2924">
        <f t="shared" si="6"/>
        <v>5935.9628000000002</v>
      </c>
      <c r="AF31" s="2924">
        <f t="shared" si="6"/>
        <v>5988.5302000000001</v>
      </c>
      <c r="AG31" s="2924">
        <f t="shared" si="6"/>
        <v>6019.5030999999999</v>
      </c>
      <c r="AH31" s="2924">
        <f t="shared" si="6"/>
        <v>6019.5144</v>
      </c>
      <c r="AI31" s="2924">
        <f t="shared" si="6"/>
        <v>5934.7562000000007</v>
      </c>
    </row>
    <row r="32" spans="2:35">
      <c r="C32" s="2920" t="s">
        <v>3295</v>
      </c>
      <c r="D32" s="2924">
        <v>4688</v>
      </c>
      <c r="E32" s="2924">
        <f t="shared" si="5"/>
        <v>4866.9047</v>
      </c>
      <c r="F32" s="2924">
        <f t="shared" si="5"/>
        <v>4909.3184000000001</v>
      </c>
      <c r="G32" s="2924">
        <f t="shared" si="5"/>
        <v>4951.3845999999994</v>
      </c>
      <c r="H32" s="2924">
        <f t="shared" si="5"/>
        <v>4995.5216</v>
      </c>
      <c r="I32" s="2924">
        <f t="shared" si="5"/>
        <v>5041.7247000000007</v>
      </c>
      <c r="J32" s="2924">
        <f t="shared" si="5"/>
        <v>5088.2291999999998</v>
      </c>
      <c r="K32" s="2924">
        <f t="shared" si="5"/>
        <v>5134.2755999999999</v>
      </c>
      <c r="L32" s="2924">
        <f t="shared" si="5"/>
        <v>5179.4876999999997</v>
      </c>
      <c r="M32" s="2924">
        <f t="shared" si="5"/>
        <v>5223.6848000000009</v>
      </c>
      <c r="N32" s="2924">
        <f t="shared" si="5"/>
        <v>5266.7948000000006</v>
      </c>
      <c r="O32" s="2924">
        <f t="shared" si="5"/>
        <v>5308.8009000000002</v>
      </c>
      <c r="P32" s="2924">
        <f t="shared" si="5"/>
        <v>5349.6558999999997</v>
      </c>
      <c r="Q32" s="2924">
        <f t="shared" si="5"/>
        <v>5389.3822</v>
      </c>
      <c r="R32" s="2924">
        <f t="shared" si="5"/>
        <v>5427.9975999999997</v>
      </c>
      <c r="S32" s="2924">
        <f t="shared" si="5"/>
        <v>5465.5015000000003</v>
      </c>
      <c r="T32" s="2924">
        <f t="shared" si="5"/>
        <v>5501.8671999999997</v>
      </c>
      <c r="U32" s="2924">
        <f t="shared" si="6"/>
        <v>5537.0302000000001</v>
      </c>
      <c r="V32" s="2924">
        <f t="shared" si="6"/>
        <v>5570.8926000000001</v>
      </c>
      <c r="W32" s="2924">
        <f t="shared" si="6"/>
        <v>5603.3230000000003</v>
      </c>
      <c r="X32" s="2924">
        <f t="shared" si="6"/>
        <v>5634.1603000000005</v>
      </c>
      <c r="Y32" s="2924">
        <f t="shared" si="6"/>
        <v>5663.2359000000006</v>
      </c>
      <c r="Z32" s="2924">
        <f t="shared" si="6"/>
        <v>5690.4508999999998</v>
      </c>
      <c r="AA32" s="2924">
        <f t="shared" si="6"/>
        <v>5715.8428000000004</v>
      </c>
      <c r="AB32" s="2924">
        <f t="shared" si="6"/>
        <v>5739.5581999999995</v>
      </c>
      <c r="AC32" s="2924">
        <f t="shared" si="6"/>
        <v>5761.8640999999998</v>
      </c>
      <c r="AD32" s="2924">
        <f t="shared" si="6"/>
        <v>5859.2307000000001</v>
      </c>
      <c r="AE32" s="2924">
        <f t="shared" si="6"/>
        <v>5935.9628000000002</v>
      </c>
      <c r="AF32" s="2924">
        <f t="shared" si="6"/>
        <v>5988.5302000000001</v>
      </c>
      <c r="AG32" s="2924">
        <f t="shared" si="6"/>
        <v>6019.5030999999999</v>
      </c>
      <c r="AH32" s="2924">
        <f t="shared" si="6"/>
        <v>6019.5144</v>
      </c>
      <c r="AI32" s="2924">
        <f t="shared" si="6"/>
        <v>5934.7562000000007</v>
      </c>
    </row>
    <row r="33" spans="3:35">
      <c r="C33" s="2920" t="s">
        <v>3296</v>
      </c>
      <c r="D33" s="2924">
        <v>4688</v>
      </c>
      <c r="E33" s="2924">
        <f t="shared" si="5"/>
        <v>4866.9047</v>
      </c>
      <c r="F33" s="2924">
        <f t="shared" si="5"/>
        <v>4909.3184000000001</v>
      </c>
      <c r="G33" s="2924">
        <f t="shared" si="5"/>
        <v>4951.3845999999994</v>
      </c>
      <c r="H33" s="2924">
        <f t="shared" si="5"/>
        <v>4995.5216</v>
      </c>
      <c r="I33" s="2924">
        <f t="shared" si="5"/>
        <v>5041.7247000000007</v>
      </c>
      <c r="J33" s="2924">
        <f t="shared" si="5"/>
        <v>5088.2291999999998</v>
      </c>
      <c r="K33" s="2924">
        <f t="shared" si="5"/>
        <v>5134.2755999999999</v>
      </c>
      <c r="L33" s="2924">
        <f t="shared" si="5"/>
        <v>5179.4876999999997</v>
      </c>
      <c r="M33" s="2924">
        <f t="shared" si="5"/>
        <v>5223.6848000000009</v>
      </c>
      <c r="N33" s="2924">
        <f t="shared" si="5"/>
        <v>5266.7948000000006</v>
      </c>
      <c r="O33" s="2924">
        <f t="shared" si="5"/>
        <v>5308.8009000000002</v>
      </c>
      <c r="P33" s="2924">
        <f t="shared" si="5"/>
        <v>5349.6558999999997</v>
      </c>
      <c r="Q33" s="2924">
        <f t="shared" si="5"/>
        <v>5389.3822</v>
      </c>
      <c r="R33" s="2924">
        <f t="shared" si="5"/>
        <v>5427.9975999999997</v>
      </c>
      <c r="S33" s="2924">
        <f t="shared" si="5"/>
        <v>5465.5015000000003</v>
      </c>
      <c r="T33" s="2924">
        <f t="shared" si="5"/>
        <v>5501.8671999999997</v>
      </c>
      <c r="U33" s="2924">
        <f t="shared" si="6"/>
        <v>5537.0302000000001</v>
      </c>
      <c r="V33" s="2924">
        <f t="shared" si="6"/>
        <v>5570.8926000000001</v>
      </c>
      <c r="W33" s="2924">
        <f t="shared" si="6"/>
        <v>5603.3230000000003</v>
      </c>
      <c r="X33" s="2924">
        <f t="shared" si="6"/>
        <v>5634.1603000000005</v>
      </c>
      <c r="Y33" s="2924">
        <f t="shared" si="6"/>
        <v>5663.2359000000006</v>
      </c>
      <c r="Z33" s="2924">
        <f t="shared" si="6"/>
        <v>5690.4508999999998</v>
      </c>
      <c r="AA33" s="2924">
        <f t="shared" si="6"/>
        <v>5715.8428000000004</v>
      </c>
      <c r="AB33" s="2924">
        <f t="shared" si="6"/>
        <v>5739.5581999999995</v>
      </c>
      <c r="AC33" s="2924">
        <f t="shared" si="6"/>
        <v>5761.8640999999998</v>
      </c>
      <c r="AD33" s="2924">
        <f t="shared" si="6"/>
        <v>5859.2307000000001</v>
      </c>
      <c r="AE33" s="2924">
        <f t="shared" si="6"/>
        <v>5935.9628000000002</v>
      </c>
      <c r="AF33" s="2924">
        <f t="shared" si="6"/>
        <v>5988.5302000000001</v>
      </c>
      <c r="AG33" s="2924">
        <f t="shared" si="6"/>
        <v>6019.5030999999999</v>
      </c>
      <c r="AH33" s="2924">
        <f t="shared" si="6"/>
        <v>6019.5144</v>
      </c>
      <c r="AI33" s="2924">
        <f t="shared" si="6"/>
        <v>5934.7562000000007</v>
      </c>
    </row>
    <row r="34" spans="3:35">
      <c r="C34" s="2920" t="s">
        <v>3297</v>
      </c>
      <c r="D34" s="2924">
        <v>4688</v>
      </c>
      <c r="E34" s="2924">
        <f t="shared" si="5"/>
        <v>4866.9047</v>
      </c>
      <c r="F34" s="2924">
        <f t="shared" si="5"/>
        <v>4909.3184000000001</v>
      </c>
      <c r="G34" s="2924">
        <f t="shared" si="5"/>
        <v>4951.3845999999994</v>
      </c>
      <c r="H34" s="2924">
        <f t="shared" si="5"/>
        <v>4995.5216</v>
      </c>
      <c r="I34" s="2924">
        <f t="shared" si="5"/>
        <v>5041.7247000000007</v>
      </c>
      <c r="J34" s="2924">
        <f t="shared" si="5"/>
        <v>5088.2291999999998</v>
      </c>
      <c r="K34" s="2924">
        <f t="shared" si="5"/>
        <v>5134.2755999999999</v>
      </c>
      <c r="L34" s="2924">
        <f t="shared" si="5"/>
        <v>5179.4876999999997</v>
      </c>
      <c r="M34" s="2924">
        <f t="shared" si="5"/>
        <v>5223.6848000000009</v>
      </c>
      <c r="N34" s="2924">
        <f t="shared" si="5"/>
        <v>5266.7948000000006</v>
      </c>
      <c r="O34" s="2924">
        <f t="shared" si="5"/>
        <v>5308.8009000000002</v>
      </c>
      <c r="P34" s="2924">
        <f t="shared" si="5"/>
        <v>5349.6558999999997</v>
      </c>
      <c r="Q34" s="2924">
        <f t="shared" si="5"/>
        <v>5389.3822</v>
      </c>
      <c r="R34" s="2924">
        <f t="shared" si="5"/>
        <v>5427.9975999999997</v>
      </c>
      <c r="S34" s="2924">
        <f t="shared" si="5"/>
        <v>5465.5015000000003</v>
      </c>
      <c r="T34" s="2924">
        <f t="shared" si="5"/>
        <v>5501.8671999999997</v>
      </c>
      <c r="U34" s="2924">
        <f t="shared" si="6"/>
        <v>5537.0302000000001</v>
      </c>
      <c r="V34" s="2924">
        <f t="shared" si="6"/>
        <v>5570.8926000000001</v>
      </c>
      <c r="W34" s="2924">
        <f t="shared" si="6"/>
        <v>5603.3230000000003</v>
      </c>
      <c r="X34" s="2924">
        <f t="shared" si="6"/>
        <v>5634.1603000000005</v>
      </c>
      <c r="Y34" s="2924">
        <f t="shared" si="6"/>
        <v>5663.2359000000006</v>
      </c>
      <c r="Z34" s="2924">
        <f t="shared" si="6"/>
        <v>5690.4508999999998</v>
      </c>
      <c r="AA34" s="2924">
        <f t="shared" si="6"/>
        <v>5715.8428000000004</v>
      </c>
      <c r="AB34" s="2924">
        <f t="shared" si="6"/>
        <v>5739.5581999999995</v>
      </c>
      <c r="AC34" s="2924">
        <f t="shared" si="6"/>
        <v>5761.8640999999998</v>
      </c>
      <c r="AD34" s="2924">
        <f t="shared" si="6"/>
        <v>5859.2307000000001</v>
      </c>
      <c r="AE34" s="2924">
        <f t="shared" si="6"/>
        <v>5935.9628000000002</v>
      </c>
      <c r="AF34" s="2924">
        <f t="shared" si="6"/>
        <v>5988.5302000000001</v>
      </c>
      <c r="AG34" s="2924">
        <f t="shared" si="6"/>
        <v>6019.5030999999999</v>
      </c>
      <c r="AH34" s="2924">
        <f t="shared" si="6"/>
        <v>6019.5144</v>
      </c>
      <c r="AI34" s="2924">
        <f t="shared" si="6"/>
        <v>5934.7562000000007</v>
      </c>
    </row>
    <row r="35" spans="3:35">
      <c r="C35" s="2920" t="s">
        <v>3298</v>
      </c>
      <c r="D35" s="2924">
        <v>4688</v>
      </c>
      <c r="E35" s="2924">
        <f t="shared" si="5"/>
        <v>4866.9047</v>
      </c>
      <c r="F35" s="2924">
        <f t="shared" si="5"/>
        <v>4909.3184000000001</v>
      </c>
      <c r="G35" s="2924">
        <f t="shared" si="5"/>
        <v>4951.3845999999994</v>
      </c>
      <c r="H35" s="2924">
        <f t="shared" si="5"/>
        <v>4995.5216</v>
      </c>
      <c r="I35" s="2924">
        <f t="shared" si="5"/>
        <v>5041.7247000000007</v>
      </c>
      <c r="J35" s="2924">
        <f t="shared" si="5"/>
        <v>5088.2291999999998</v>
      </c>
      <c r="K35" s="2924">
        <f t="shared" si="5"/>
        <v>5134.2755999999999</v>
      </c>
      <c r="L35" s="2924">
        <f t="shared" si="5"/>
        <v>5179.4876999999997</v>
      </c>
      <c r="M35" s="2924">
        <f t="shared" si="5"/>
        <v>5223.6848000000009</v>
      </c>
      <c r="N35" s="2924">
        <f t="shared" si="5"/>
        <v>5266.7948000000006</v>
      </c>
      <c r="O35" s="2924">
        <f t="shared" si="5"/>
        <v>5308.8009000000002</v>
      </c>
      <c r="P35" s="2924">
        <f t="shared" si="5"/>
        <v>5349.6558999999997</v>
      </c>
      <c r="Q35" s="2924">
        <f t="shared" si="5"/>
        <v>5389.3822</v>
      </c>
      <c r="R35" s="2924">
        <f t="shared" si="5"/>
        <v>5427.9975999999997</v>
      </c>
      <c r="S35" s="2924">
        <f t="shared" si="5"/>
        <v>5465.5015000000003</v>
      </c>
      <c r="T35" s="2924">
        <f t="shared" si="5"/>
        <v>5501.8671999999997</v>
      </c>
      <c r="U35" s="2924">
        <f t="shared" si="6"/>
        <v>5537.0302000000001</v>
      </c>
      <c r="V35" s="2924">
        <f t="shared" si="6"/>
        <v>5570.8926000000001</v>
      </c>
      <c r="W35" s="2924">
        <f t="shared" si="6"/>
        <v>5603.3230000000003</v>
      </c>
      <c r="X35" s="2924">
        <f t="shared" si="6"/>
        <v>5634.1603000000005</v>
      </c>
      <c r="Y35" s="2924">
        <f t="shared" si="6"/>
        <v>5663.2359000000006</v>
      </c>
      <c r="Z35" s="2924">
        <f t="shared" si="6"/>
        <v>5690.4508999999998</v>
      </c>
      <c r="AA35" s="2924">
        <f t="shared" si="6"/>
        <v>5715.8428000000004</v>
      </c>
      <c r="AB35" s="2924">
        <f t="shared" si="6"/>
        <v>5739.5581999999995</v>
      </c>
      <c r="AC35" s="2924">
        <f t="shared" si="6"/>
        <v>5761.8640999999998</v>
      </c>
      <c r="AD35" s="2924">
        <f t="shared" si="6"/>
        <v>5859.2307000000001</v>
      </c>
      <c r="AE35" s="2924">
        <f t="shared" si="6"/>
        <v>5935.9628000000002</v>
      </c>
      <c r="AF35" s="2924">
        <f t="shared" si="6"/>
        <v>5988.5302000000001</v>
      </c>
      <c r="AG35" s="2924">
        <f t="shared" si="6"/>
        <v>6019.5030999999999</v>
      </c>
      <c r="AH35" s="2924">
        <f t="shared" si="6"/>
        <v>6019.5144</v>
      </c>
      <c r="AI35" s="2924">
        <f t="shared" si="6"/>
        <v>5934.7562000000007</v>
      </c>
    </row>
    <row r="36" spans="3:35">
      <c r="C36" s="2920" t="s">
        <v>3299</v>
      </c>
      <c r="D36" s="2924">
        <v>937</v>
      </c>
      <c r="E36" s="2924">
        <f>E$41/50</f>
        <v>973.38094000000001</v>
      </c>
      <c r="F36" s="2924">
        <f t="shared" ref="F36:AI40" si="7">F$41/50</f>
        <v>981.86368000000004</v>
      </c>
      <c r="G36" s="2924">
        <f t="shared" si="7"/>
        <v>990.2769199999999</v>
      </c>
      <c r="H36" s="2924">
        <f t="shared" si="7"/>
        <v>999.10432000000003</v>
      </c>
      <c r="I36" s="2924">
        <f t="shared" si="7"/>
        <v>1008.3449400000001</v>
      </c>
      <c r="J36" s="2924">
        <f t="shared" si="7"/>
        <v>1017.64584</v>
      </c>
      <c r="K36" s="2924">
        <f t="shared" si="7"/>
        <v>1026.8551199999999</v>
      </c>
      <c r="L36" s="2924">
        <f t="shared" si="7"/>
        <v>1035.8975399999999</v>
      </c>
      <c r="M36" s="2924">
        <f t="shared" si="7"/>
        <v>1044.7369600000002</v>
      </c>
      <c r="N36" s="2924">
        <f t="shared" si="7"/>
        <v>1053.35896</v>
      </c>
      <c r="O36" s="2924">
        <f t="shared" si="7"/>
        <v>1061.76018</v>
      </c>
      <c r="P36" s="2924">
        <f t="shared" si="7"/>
        <v>1069.93118</v>
      </c>
      <c r="Q36" s="2924">
        <f t="shared" si="7"/>
        <v>1077.87644</v>
      </c>
      <c r="R36" s="2924">
        <f t="shared" si="7"/>
        <v>1085.59952</v>
      </c>
      <c r="S36" s="2924">
        <f t="shared" si="7"/>
        <v>1093.1003000000001</v>
      </c>
      <c r="T36" s="2924">
        <f t="shared" si="7"/>
        <v>1100.3734400000001</v>
      </c>
      <c r="U36" s="2924">
        <f t="shared" si="7"/>
        <v>1107.4060400000001</v>
      </c>
      <c r="V36" s="2924">
        <f t="shared" si="7"/>
        <v>1114.1785199999999</v>
      </c>
      <c r="W36" s="2924">
        <f t="shared" si="7"/>
        <v>1120.6646000000001</v>
      </c>
      <c r="X36" s="2924">
        <f t="shared" si="7"/>
        <v>1126.83206</v>
      </c>
      <c r="Y36" s="2924">
        <f t="shared" si="7"/>
        <v>1132.6471800000002</v>
      </c>
      <c r="Z36" s="2924">
        <f t="shared" si="7"/>
        <v>1138.0901799999999</v>
      </c>
      <c r="AA36" s="2924">
        <f t="shared" si="7"/>
        <v>1143.1685600000001</v>
      </c>
      <c r="AB36" s="2924">
        <f t="shared" si="7"/>
        <v>1147.9116399999998</v>
      </c>
      <c r="AC36" s="2924">
        <f t="shared" si="7"/>
        <v>1152.3728199999998</v>
      </c>
      <c r="AD36" s="2924">
        <f t="shared" si="7"/>
        <v>1171.8461400000001</v>
      </c>
      <c r="AE36" s="2924">
        <f t="shared" si="7"/>
        <v>1187.1925600000002</v>
      </c>
      <c r="AF36" s="2924">
        <f t="shared" si="7"/>
        <v>1197.70604</v>
      </c>
      <c r="AG36" s="2924">
        <f t="shared" si="7"/>
        <v>1203.9006200000001</v>
      </c>
      <c r="AH36" s="2924">
        <f t="shared" si="7"/>
        <v>1203.9028800000001</v>
      </c>
      <c r="AI36" s="2924">
        <f t="shared" si="7"/>
        <v>1186.9512400000001</v>
      </c>
    </row>
    <row r="37" spans="3:35">
      <c r="C37" s="2920" t="s">
        <v>3281</v>
      </c>
      <c r="D37" s="2924">
        <v>937</v>
      </c>
      <c r="E37" s="2924">
        <f>E$41/50</f>
        <v>973.38094000000001</v>
      </c>
      <c r="F37" s="2924">
        <f t="shared" si="7"/>
        <v>981.86368000000004</v>
      </c>
      <c r="G37" s="2924">
        <f t="shared" si="7"/>
        <v>990.2769199999999</v>
      </c>
      <c r="H37" s="2924">
        <f t="shared" si="7"/>
        <v>999.10432000000003</v>
      </c>
      <c r="I37" s="2924">
        <f t="shared" si="7"/>
        <v>1008.3449400000001</v>
      </c>
      <c r="J37" s="2924">
        <f t="shared" si="7"/>
        <v>1017.64584</v>
      </c>
      <c r="K37" s="2924">
        <f t="shared" si="7"/>
        <v>1026.8551199999999</v>
      </c>
      <c r="L37" s="2924">
        <f t="shared" si="7"/>
        <v>1035.8975399999999</v>
      </c>
      <c r="M37" s="2924">
        <f t="shared" si="7"/>
        <v>1044.7369600000002</v>
      </c>
      <c r="N37" s="2924">
        <f t="shared" si="7"/>
        <v>1053.35896</v>
      </c>
      <c r="O37" s="2924">
        <f t="shared" si="7"/>
        <v>1061.76018</v>
      </c>
      <c r="P37" s="2924">
        <f t="shared" si="7"/>
        <v>1069.93118</v>
      </c>
      <c r="Q37" s="2924">
        <f t="shared" si="7"/>
        <v>1077.87644</v>
      </c>
      <c r="R37" s="2924">
        <f t="shared" si="7"/>
        <v>1085.59952</v>
      </c>
      <c r="S37" s="2924">
        <f t="shared" si="7"/>
        <v>1093.1003000000001</v>
      </c>
      <c r="T37" s="2924">
        <f t="shared" si="7"/>
        <v>1100.3734400000001</v>
      </c>
      <c r="U37" s="2924">
        <f t="shared" si="7"/>
        <v>1107.4060400000001</v>
      </c>
      <c r="V37" s="2924">
        <f t="shared" si="7"/>
        <v>1114.1785199999999</v>
      </c>
      <c r="W37" s="2924">
        <f t="shared" si="7"/>
        <v>1120.6646000000001</v>
      </c>
      <c r="X37" s="2924">
        <f t="shared" si="7"/>
        <v>1126.83206</v>
      </c>
      <c r="Y37" s="2924">
        <f t="shared" si="7"/>
        <v>1132.6471800000002</v>
      </c>
      <c r="Z37" s="2924">
        <f t="shared" si="7"/>
        <v>1138.0901799999999</v>
      </c>
      <c r="AA37" s="2924">
        <f t="shared" si="7"/>
        <v>1143.1685600000001</v>
      </c>
      <c r="AB37" s="2924">
        <f t="shared" si="7"/>
        <v>1147.9116399999998</v>
      </c>
      <c r="AC37" s="2924">
        <f t="shared" si="7"/>
        <v>1152.3728199999998</v>
      </c>
      <c r="AD37" s="2924">
        <f t="shared" si="7"/>
        <v>1171.8461400000001</v>
      </c>
      <c r="AE37" s="2924">
        <f t="shared" si="7"/>
        <v>1187.1925600000002</v>
      </c>
      <c r="AF37" s="2924">
        <f t="shared" si="7"/>
        <v>1197.70604</v>
      </c>
      <c r="AG37" s="2924">
        <f t="shared" si="7"/>
        <v>1203.9006200000001</v>
      </c>
      <c r="AH37" s="2924">
        <f t="shared" si="7"/>
        <v>1203.9028800000001</v>
      </c>
      <c r="AI37" s="2924">
        <f t="shared" si="7"/>
        <v>1186.9512400000001</v>
      </c>
    </row>
    <row r="38" spans="3:35">
      <c r="C38" s="2920" t="s">
        <v>3283</v>
      </c>
      <c r="D38" s="2924">
        <v>937</v>
      </c>
      <c r="E38" s="2924">
        <f>E$41/50</f>
        <v>973.38094000000001</v>
      </c>
      <c r="F38" s="2924">
        <f t="shared" si="7"/>
        <v>981.86368000000004</v>
      </c>
      <c r="G38" s="2924">
        <f t="shared" si="7"/>
        <v>990.2769199999999</v>
      </c>
      <c r="H38" s="2924">
        <f t="shared" si="7"/>
        <v>999.10432000000003</v>
      </c>
      <c r="I38" s="2924">
        <f t="shared" si="7"/>
        <v>1008.3449400000001</v>
      </c>
      <c r="J38" s="2924">
        <f t="shared" si="7"/>
        <v>1017.64584</v>
      </c>
      <c r="K38" s="2924">
        <f t="shared" si="7"/>
        <v>1026.8551199999999</v>
      </c>
      <c r="L38" s="2924">
        <f t="shared" si="7"/>
        <v>1035.8975399999999</v>
      </c>
      <c r="M38" s="2924">
        <f t="shared" si="7"/>
        <v>1044.7369600000002</v>
      </c>
      <c r="N38" s="2924">
        <f t="shared" si="7"/>
        <v>1053.35896</v>
      </c>
      <c r="O38" s="2924">
        <f t="shared" si="7"/>
        <v>1061.76018</v>
      </c>
      <c r="P38" s="2924">
        <f t="shared" si="7"/>
        <v>1069.93118</v>
      </c>
      <c r="Q38" s="2924">
        <f t="shared" si="7"/>
        <v>1077.87644</v>
      </c>
      <c r="R38" s="2924">
        <f t="shared" si="7"/>
        <v>1085.59952</v>
      </c>
      <c r="S38" s="2924">
        <f t="shared" si="7"/>
        <v>1093.1003000000001</v>
      </c>
      <c r="T38" s="2924">
        <f t="shared" si="7"/>
        <v>1100.3734400000001</v>
      </c>
      <c r="U38" s="2924">
        <f t="shared" si="7"/>
        <v>1107.4060400000001</v>
      </c>
      <c r="V38" s="2924">
        <f t="shared" si="7"/>
        <v>1114.1785199999999</v>
      </c>
      <c r="W38" s="2924">
        <f t="shared" si="7"/>
        <v>1120.6646000000001</v>
      </c>
      <c r="X38" s="2924">
        <f t="shared" si="7"/>
        <v>1126.83206</v>
      </c>
      <c r="Y38" s="2924">
        <f t="shared" si="7"/>
        <v>1132.6471800000002</v>
      </c>
      <c r="Z38" s="2924">
        <f t="shared" si="7"/>
        <v>1138.0901799999999</v>
      </c>
      <c r="AA38" s="2924">
        <f t="shared" si="7"/>
        <v>1143.1685600000001</v>
      </c>
      <c r="AB38" s="2924">
        <f t="shared" si="7"/>
        <v>1147.9116399999998</v>
      </c>
      <c r="AC38" s="2924">
        <f t="shared" si="7"/>
        <v>1152.3728199999998</v>
      </c>
      <c r="AD38" s="2924">
        <f t="shared" si="7"/>
        <v>1171.8461400000001</v>
      </c>
      <c r="AE38" s="2924">
        <f t="shared" si="7"/>
        <v>1187.1925600000002</v>
      </c>
      <c r="AF38" s="2924">
        <f t="shared" si="7"/>
        <v>1197.70604</v>
      </c>
      <c r="AG38" s="2924">
        <f t="shared" si="7"/>
        <v>1203.9006200000001</v>
      </c>
      <c r="AH38" s="2924">
        <f t="shared" si="7"/>
        <v>1203.9028800000001</v>
      </c>
      <c r="AI38" s="2924">
        <f t="shared" si="7"/>
        <v>1186.9512400000001</v>
      </c>
    </row>
    <row r="39" spans="3:35">
      <c r="C39" s="2920" t="s">
        <v>3285</v>
      </c>
      <c r="D39" s="2924">
        <v>937</v>
      </c>
      <c r="E39" s="2924">
        <f>E$41/50</f>
        <v>973.38094000000001</v>
      </c>
      <c r="F39" s="2924">
        <f t="shared" si="7"/>
        <v>981.86368000000004</v>
      </c>
      <c r="G39" s="2924">
        <f t="shared" si="7"/>
        <v>990.2769199999999</v>
      </c>
      <c r="H39" s="2924">
        <f t="shared" si="7"/>
        <v>999.10432000000003</v>
      </c>
      <c r="I39" s="2924">
        <f t="shared" si="7"/>
        <v>1008.3449400000001</v>
      </c>
      <c r="J39" s="2924">
        <f t="shared" si="7"/>
        <v>1017.64584</v>
      </c>
      <c r="K39" s="2924">
        <f t="shared" si="7"/>
        <v>1026.8551199999999</v>
      </c>
      <c r="L39" s="2924">
        <f t="shared" si="7"/>
        <v>1035.8975399999999</v>
      </c>
      <c r="M39" s="2924">
        <f t="shared" si="7"/>
        <v>1044.7369600000002</v>
      </c>
      <c r="N39" s="2924">
        <f t="shared" si="7"/>
        <v>1053.35896</v>
      </c>
      <c r="O39" s="2924">
        <f t="shared" si="7"/>
        <v>1061.76018</v>
      </c>
      <c r="P39" s="2924">
        <f t="shared" si="7"/>
        <v>1069.93118</v>
      </c>
      <c r="Q39" s="2924">
        <f t="shared" si="7"/>
        <v>1077.87644</v>
      </c>
      <c r="R39" s="2924">
        <f t="shared" si="7"/>
        <v>1085.59952</v>
      </c>
      <c r="S39" s="2924">
        <f t="shared" si="7"/>
        <v>1093.1003000000001</v>
      </c>
      <c r="T39" s="2924">
        <f t="shared" si="7"/>
        <v>1100.3734400000001</v>
      </c>
      <c r="U39" s="2924">
        <f t="shared" si="7"/>
        <v>1107.4060400000001</v>
      </c>
      <c r="V39" s="2924">
        <f t="shared" si="7"/>
        <v>1114.1785199999999</v>
      </c>
      <c r="W39" s="2924">
        <f t="shared" si="7"/>
        <v>1120.6646000000001</v>
      </c>
      <c r="X39" s="2924">
        <f t="shared" si="7"/>
        <v>1126.83206</v>
      </c>
      <c r="Y39" s="2924">
        <f t="shared" si="7"/>
        <v>1132.6471800000002</v>
      </c>
      <c r="Z39" s="2924">
        <f t="shared" si="7"/>
        <v>1138.0901799999999</v>
      </c>
      <c r="AA39" s="2924">
        <f t="shared" si="7"/>
        <v>1143.1685600000001</v>
      </c>
      <c r="AB39" s="2924">
        <f t="shared" si="7"/>
        <v>1147.9116399999998</v>
      </c>
      <c r="AC39" s="2924">
        <f t="shared" si="7"/>
        <v>1152.3728199999998</v>
      </c>
      <c r="AD39" s="2924">
        <f t="shared" si="7"/>
        <v>1171.8461400000001</v>
      </c>
      <c r="AE39" s="2924">
        <f t="shared" si="7"/>
        <v>1187.1925600000002</v>
      </c>
      <c r="AF39" s="2924">
        <f t="shared" si="7"/>
        <v>1197.70604</v>
      </c>
      <c r="AG39" s="2924">
        <f t="shared" si="7"/>
        <v>1203.9006200000001</v>
      </c>
      <c r="AH39" s="2924">
        <f t="shared" si="7"/>
        <v>1203.9028800000001</v>
      </c>
      <c r="AI39" s="2924">
        <f t="shared" si="7"/>
        <v>1186.9512400000001</v>
      </c>
    </row>
    <row r="40" spans="3:35">
      <c r="C40" s="2920" t="s">
        <v>3287</v>
      </c>
      <c r="D40" s="2924">
        <v>937</v>
      </c>
      <c r="E40" s="2924">
        <f>E$41/50</f>
        <v>973.38094000000001</v>
      </c>
      <c r="F40" s="2924">
        <f t="shared" si="7"/>
        <v>981.86368000000004</v>
      </c>
      <c r="G40" s="2924">
        <f t="shared" si="7"/>
        <v>990.2769199999999</v>
      </c>
      <c r="H40" s="2924">
        <f t="shared" si="7"/>
        <v>999.10432000000003</v>
      </c>
      <c r="I40" s="2924">
        <f t="shared" si="7"/>
        <v>1008.3449400000001</v>
      </c>
      <c r="J40" s="2924">
        <f t="shared" si="7"/>
        <v>1017.64584</v>
      </c>
      <c r="K40" s="2924">
        <f t="shared" si="7"/>
        <v>1026.8551199999999</v>
      </c>
      <c r="L40" s="2924">
        <f t="shared" si="7"/>
        <v>1035.8975399999999</v>
      </c>
      <c r="M40" s="2924">
        <f t="shared" si="7"/>
        <v>1044.7369600000002</v>
      </c>
      <c r="N40" s="2924">
        <f t="shared" si="7"/>
        <v>1053.35896</v>
      </c>
      <c r="O40" s="2924">
        <f t="shared" si="7"/>
        <v>1061.76018</v>
      </c>
      <c r="P40" s="2924">
        <f t="shared" si="7"/>
        <v>1069.93118</v>
      </c>
      <c r="Q40" s="2924">
        <f t="shared" si="7"/>
        <v>1077.87644</v>
      </c>
      <c r="R40" s="2924">
        <f t="shared" si="7"/>
        <v>1085.59952</v>
      </c>
      <c r="S40" s="2924">
        <f t="shared" si="7"/>
        <v>1093.1003000000001</v>
      </c>
      <c r="T40" s="2924">
        <f t="shared" si="7"/>
        <v>1100.3734400000001</v>
      </c>
      <c r="U40" s="2924">
        <f t="shared" si="7"/>
        <v>1107.4060400000001</v>
      </c>
      <c r="V40" s="2924">
        <f t="shared" si="7"/>
        <v>1114.1785199999999</v>
      </c>
      <c r="W40" s="2924">
        <f t="shared" si="7"/>
        <v>1120.6646000000001</v>
      </c>
      <c r="X40" s="2924">
        <f t="shared" si="7"/>
        <v>1126.83206</v>
      </c>
      <c r="Y40" s="2924">
        <f t="shared" si="7"/>
        <v>1132.6471800000002</v>
      </c>
      <c r="Z40" s="2924">
        <f t="shared" si="7"/>
        <v>1138.0901799999999</v>
      </c>
      <c r="AA40" s="2924">
        <f t="shared" si="7"/>
        <v>1143.1685600000001</v>
      </c>
      <c r="AB40" s="2924">
        <f t="shared" si="7"/>
        <v>1147.9116399999998</v>
      </c>
      <c r="AC40" s="2924">
        <f t="shared" si="7"/>
        <v>1152.3728199999998</v>
      </c>
      <c r="AD40" s="2924">
        <f t="shared" si="7"/>
        <v>1171.8461400000001</v>
      </c>
      <c r="AE40" s="2924">
        <f t="shared" si="7"/>
        <v>1187.1925600000002</v>
      </c>
      <c r="AF40" s="2924">
        <f t="shared" si="7"/>
        <v>1197.70604</v>
      </c>
      <c r="AG40" s="2924">
        <f t="shared" si="7"/>
        <v>1203.9006200000001</v>
      </c>
      <c r="AH40" s="2924">
        <f t="shared" si="7"/>
        <v>1203.9028800000001</v>
      </c>
      <c r="AI40" s="2924">
        <f t="shared" si="7"/>
        <v>1186.9512400000001</v>
      </c>
    </row>
    <row r="41" spans="3:35">
      <c r="D41" s="2924">
        <f>SUM(D27:D40)</f>
        <v>46877</v>
      </c>
      <c r="E41" s="2923">
        <f>E42*1000</f>
        <v>48669.046999999999</v>
      </c>
      <c r="F41" s="2923">
        <f t="shared" ref="F41:AI41" si="8">F42*1000</f>
        <v>49093.184000000001</v>
      </c>
      <c r="G41" s="2923">
        <f t="shared" si="8"/>
        <v>49513.845999999998</v>
      </c>
      <c r="H41" s="2923">
        <f t="shared" si="8"/>
        <v>49955.216</v>
      </c>
      <c r="I41" s="2923">
        <f t="shared" si="8"/>
        <v>50417.247000000003</v>
      </c>
      <c r="J41" s="2923">
        <f t="shared" si="8"/>
        <v>50882.292000000001</v>
      </c>
      <c r="K41" s="2923">
        <f t="shared" si="8"/>
        <v>51342.756000000001</v>
      </c>
      <c r="L41" s="2923">
        <f t="shared" si="8"/>
        <v>51794.877</v>
      </c>
      <c r="M41" s="2923">
        <f t="shared" si="8"/>
        <v>52236.848000000005</v>
      </c>
      <c r="N41" s="2923">
        <f t="shared" si="8"/>
        <v>52667.948000000004</v>
      </c>
      <c r="O41" s="2923">
        <f t="shared" si="8"/>
        <v>53088.008999999998</v>
      </c>
      <c r="P41" s="2923">
        <f t="shared" si="8"/>
        <v>53496.559000000001</v>
      </c>
      <c r="Q41" s="2923">
        <f t="shared" si="8"/>
        <v>53893.822</v>
      </c>
      <c r="R41" s="2923">
        <f t="shared" si="8"/>
        <v>54279.975999999995</v>
      </c>
      <c r="S41" s="2923">
        <f t="shared" si="8"/>
        <v>54655.014999999999</v>
      </c>
      <c r="T41" s="2923">
        <f t="shared" si="8"/>
        <v>55018.671999999999</v>
      </c>
      <c r="U41" s="2923">
        <f t="shared" si="8"/>
        <v>55370.302000000003</v>
      </c>
      <c r="V41" s="2923">
        <f t="shared" si="8"/>
        <v>55708.925999999999</v>
      </c>
      <c r="W41" s="2923">
        <f t="shared" si="8"/>
        <v>56033.23</v>
      </c>
      <c r="X41" s="2923">
        <f t="shared" si="8"/>
        <v>56341.603000000003</v>
      </c>
      <c r="Y41" s="2923">
        <f t="shared" si="8"/>
        <v>56632.359000000004</v>
      </c>
      <c r="Z41" s="2923">
        <f t="shared" si="8"/>
        <v>56904.508999999998</v>
      </c>
      <c r="AA41" s="2923">
        <f t="shared" si="8"/>
        <v>57158.428</v>
      </c>
      <c r="AB41" s="2923">
        <f t="shared" si="8"/>
        <v>57395.581999999995</v>
      </c>
      <c r="AC41" s="2923">
        <f t="shared" si="8"/>
        <v>57618.640999999996</v>
      </c>
      <c r="AD41" s="2923">
        <f t="shared" si="8"/>
        <v>58592.307000000001</v>
      </c>
      <c r="AE41" s="2923">
        <f t="shared" si="8"/>
        <v>59359.628000000004</v>
      </c>
      <c r="AF41" s="2923">
        <f t="shared" si="8"/>
        <v>59885.302000000003</v>
      </c>
      <c r="AG41" s="2923">
        <f t="shared" si="8"/>
        <v>60195.031000000003</v>
      </c>
      <c r="AH41" s="2923">
        <f t="shared" si="8"/>
        <v>60195.144</v>
      </c>
      <c r="AI41" s="2923">
        <f t="shared" si="8"/>
        <v>59347.562000000005</v>
      </c>
    </row>
    <row r="42" spans="3:35">
      <c r="C42" s="2968" t="s">
        <v>3400</v>
      </c>
      <c r="D42" s="2924"/>
      <c r="E42" s="2969">
        <v>48.669046999999999</v>
      </c>
      <c r="F42" s="2969">
        <v>49.093184000000001</v>
      </c>
      <c r="G42" s="2969">
        <v>49.513846000000001</v>
      </c>
      <c r="H42" s="2969">
        <v>49.955216</v>
      </c>
      <c r="I42" s="2969">
        <v>50.417247000000003</v>
      </c>
      <c r="J42" s="2969">
        <v>50.882292</v>
      </c>
      <c r="K42" s="2969">
        <v>51.342756000000001</v>
      </c>
      <c r="L42" s="2969">
        <v>51.794877</v>
      </c>
      <c r="M42" s="2969">
        <v>52.236848000000002</v>
      </c>
      <c r="N42" s="2969">
        <v>52.667948000000003</v>
      </c>
      <c r="O42" s="2969">
        <v>53.088009</v>
      </c>
      <c r="P42" s="2969">
        <v>53.496558999999998</v>
      </c>
      <c r="Q42" s="2969">
        <v>53.893822</v>
      </c>
      <c r="R42" s="2969">
        <v>54.279975999999998</v>
      </c>
      <c r="S42" s="2969">
        <v>54.655014999999999</v>
      </c>
      <c r="T42" s="2969">
        <v>55.018672000000002</v>
      </c>
      <c r="U42" s="2969">
        <v>55.370302000000002</v>
      </c>
      <c r="V42" s="2969">
        <v>55.708925999999998</v>
      </c>
      <c r="W42" s="2969">
        <v>56.033230000000003</v>
      </c>
      <c r="X42" s="2969">
        <v>56.341602999999999</v>
      </c>
      <c r="Y42" s="2969">
        <v>56.632359000000001</v>
      </c>
      <c r="Z42" s="2969">
        <v>56.904508999999997</v>
      </c>
      <c r="AA42" s="2969">
        <v>57.158428000000001</v>
      </c>
      <c r="AB42" s="2969">
        <v>57.395581999999997</v>
      </c>
      <c r="AC42" s="2969">
        <v>57.618640999999997</v>
      </c>
      <c r="AD42" s="2969">
        <v>58.592306999999998</v>
      </c>
      <c r="AE42" s="2969">
        <v>59.359628000000001</v>
      </c>
      <c r="AF42" s="2969">
        <v>59.885302000000003</v>
      </c>
      <c r="AG42" s="2969">
        <v>60.195031</v>
      </c>
      <c r="AH42" s="2969">
        <v>60.195143999999999</v>
      </c>
      <c r="AI42" s="2969">
        <v>59.347562000000003</v>
      </c>
    </row>
    <row r="43" spans="3:35">
      <c r="C43" s="2925" t="s">
        <v>3300</v>
      </c>
      <c r="D43" s="2923"/>
      <c r="E43" s="2926"/>
      <c r="F43" s="2926"/>
      <c r="G43" s="2926"/>
      <c r="H43" s="2926"/>
      <c r="I43" s="2926"/>
      <c r="J43" s="2926"/>
      <c r="K43" s="2926"/>
      <c r="L43" s="2926"/>
      <c r="M43" s="2926"/>
      <c r="N43" s="2926"/>
      <c r="O43" s="2926"/>
      <c r="P43" s="2926"/>
      <c r="Q43" s="2926"/>
      <c r="R43" s="2926"/>
      <c r="S43" s="2926"/>
      <c r="T43" s="2926"/>
      <c r="U43" s="2926"/>
    </row>
    <row r="44" spans="3:35">
      <c r="C44" s="2920" t="s">
        <v>3301</v>
      </c>
      <c r="D44" s="2920" t="s">
        <v>3302</v>
      </c>
      <c r="E44" s="2920" t="s">
        <v>3303</v>
      </c>
      <c r="G44" s="2920" t="s">
        <v>3304</v>
      </c>
    </row>
    <row r="45" spans="3:35">
      <c r="C45" s="2920" t="s">
        <v>3305</v>
      </c>
      <c r="D45" s="2923">
        <v>6938361</v>
      </c>
      <c r="E45" s="2923">
        <v>1240766.0122849999</v>
      </c>
      <c r="G45" s="2927">
        <f>D45/E45</f>
        <v>5.5919979523151868</v>
      </c>
    </row>
    <row r="46" spans="3:35">
      <c r="C46" s="2920" t="s">
        <v>3306</v>
      </c>
      <c r="D46" s="2923">
        <v>6896747</v>
      </c>
      <c r="E46" s="2923">
        <v>1240824.930803</v>
      </c>
      <c r="G46" s="2927">
        <f t="shared" ref="G46:G59" si="9">D46/E46</f>
        <v>5.5581950594245146</v>
      </c>
    </row>
    <row r="47" spans="3:35">
      <c r="C47" s="2920" t="s">
        <v>3307</v>
      </c>
      <c r="D47" s="2923">
        <v>6006760</v>
      </c>
      <c r="E47" s="2923">
        <v>1240603.921143</v>
      </c>
      <c r="G47" s="2927">
        <f t="shared" si="9"/>
        <v>4.8418031715277978</v>
      </c>
    </row>
    <row r="48" spans="3:35">
      <c r="C48" s="2920" t="s">
        <v>3308</v>
      </c>
      <c r="D48" s="2923">
        <v>5259975</v>
      </c>
      <c r="E48" s="2923">
        <v>1239851.899427</v>
      </c>
      <c r="G48" s="2927">
        <f t="shared" si="9"/>
        <v>4.2424220202678304</v>
      </c>
    </row>
    <row r="49" spans="3:35">
      <c r="C49" s="2920" t="s">
        <v>3309</v>
      </c>
      <c r="D49" s="2923">
        <v>4837371</v>
      </c>
      <c r="E49" s="2923">
        <v>1240768.229695</v>
      </c>
      <c r="G49" s="2927">
        <f t="shared" si="9"/>
        <v>3.8986902503049263</v>
      </c>
    </row>
    <row r="50" spans="3:35">
      <c r="C50" s="2920" t="s">
        <v>3310</v>
      </c>
      <c r="D50" s="2923">
        <v>4182668</v>
      </c>
      <c r="E50" s="2923">
        <v>1240075.775933</v>
      </c>
      <c r="G50" s="2927">
        <f t="shared" si="9"/>
        <v>3.3729132373810558</v>
      </c>
    </row>
    <row r="51" spans="3:35">
      <c r="C51" s="2920" t="s">
        <v>3311</v>
      </c>
      <c r="D51" s="2923">
        <v>3606462</v>
      </c>
      <c r="E51" s="2923">
        <v>1240705.1965910001</v>
      </c>
      <c r="G51" s="2927">
        <f t="shared" si="9"/>
        <v>2.9067839885810316</v>
      </c>
    </row>
    <row r="52" spans="3:35">
      <c r="C52" s="2920" t="s">
        <v>3312</v>
      </c>
      <c r="D52" s="2923">
        <v>3280203</v>
      </c>
      <c r="E52" s="2923">
        <v>1240224.2360449999</v>
      </c>
      <c r="G52" s="2927">
        <f t="shared" si="9"/>
        <v>2.6448467177680457</v>
      </c>
    </row>
    <row r="53" spans="3:35">
      <c r="C53" s="2920" t="s">
        <v>3313</v>
      </c>
      <c r="D53" s="2923">
        <v>3404970</v>
      </c>
      <c r="E53" s="2923">
        <v>1241213.33433</v>
      </c>
      <c r="G53" s="2927">
        <f t="shared" si="9"/>
        <v>2.7432592817237045</v>
      </c>
    </row>
    <row r="54" spans="3:35">
      <c r="C54" s="2920" t="s">
        <v>3314</v>
      </c>
      <c r="D54" s="2923">
        <v>625184.9</v>
      </c>
      <c r="E54" s="2923">
        <v>248402.004831</v>
      </c>
      <c r="G54" s="2927">
        <f t="shared" si="9"/>
        <v>2.516827110253574</v>
      </c>
    </row>
    <row r="55" spans="3:35">
      <c r="C55" s="2920" t="s">
        <v>3315</v>
      </c>
      <c r="D55" s="2923">
        <v>630589.19999999995</v>
      </c>
      <c r="E55" s="2923">
        <v>249513.726669</v>
      </c>
      <c r="G55" s="2927">
        <f t="shared" si="9"/>
        <v>2.5272725810252803</v>
      </c>
    </row>
    <row r="56" spans="3:35">
      <c r="C56" s="2920" t="s">
        <v>3316</v>
      </c>
      <c r="D56" s="2923">
        <v>606674.1</v>
      </c>
      <c r="E56" s="2923">
        <v>247023.32519500001</v>
      </c>
      <c r="G56" s="2927">
        <f t="shared" si="9"/>
        <v>2.4559385212756406</v>
      </c>
    </row>
    <row r="57" spans="3:35">
      <c r="C57" s="2920" t="s">
        <v>3317</v>
      </c>
      <c r="D57" s="2923">
        <v>571641.4</v>
      </c>
      <c r="E57" s="2923">
        <v>246931.478848</v>
      </c>
      <c r="G57" s="2927">
        <f t="shared" si="9"/>
        <v>2.3149798586508972</v>
      </c>
    </row>
    <row r="58" spans="3:35">
      <c r="C58" s="2920" t="s">
        <v>3318</v>
      </c>
      <c r="D58" s="2923">
        <v>476778.9</v>
      </c>
      <c r="E58" s="2923">
        <v>247676.99727600001</v>
      </c>
      <c r="G58" s="2927">
        <f t="shared" si="9"/>
        <v>1.9250027464952639</v>
      </c>
    </row>
    <row r="59" spans="3:35">
      <c r="D59" s="2923">
        <f>SUM(D45:D58)</f>
        <v>47324385.5</v>
      </c>
      <c r="E59" s="2923">
        <f>SUM(E45:E58)</f>
        <v>12404581.069070999</v>
      </c>
      <c r="G59" s="2927">
        <f t="shared" si="9"/>
        <v>3.8150732569273464</v>
      </c>
    </row>
    <row r="60" spans="3:35">
      <c r="D60" s="2920" t="s">
        <v>3319</v>
      </c>
      <c r="E60" s="2920" t="s">
        <v>307</v>
      </c>
    </row>
    <row r="63" spans="3:35">
      <c r="C63" s="2928" t="s">
        <v>3320</v>
      </c>
      <c r="D63" s="2928"/>
      <c r="E63" s="2928"/>
    </row>
    <row r="64" spans="3:35">
      <c r="D64" s="2920">
        <v>2005</v>
      </c>
      <c r="E64" s="2920">
        <v>2006</v>
      </c>
      <c r="F64" s="2920">
        <v>2007</v>
      </c>
      <c r="G64" s="2920">
        <v>2008</v>
      </c>
      <c r="H64" s="2920">
        <v>2009</v>
      </c>
      <c r="I64" s="2920">
        <v>2010</v>
      </c>
      <c r="J64" s="2920">
        <v>2011</v>
      </c>
      <c r="K64" s="2920">
        <v>2012</v>
      </c>
      <c r="L64" s="2920">
        <v>2013</v>
      </c>
      <c r="M64" s="2920">
        <v>2014</v>
      </c>
      <c r="N64" s="2920">
        <v>2015</v>
      </c>
      <c r="O64" s="2920">
        <v>2016</v>
      </c>
      <c r="P64" s="2920">
        <v>2017</v>
      </c>
      <c r="Q64" s="2920">
        <v>2018</v>
      </c>
      <c r="R64" s="2920">
        <v>2019</v>
      </c>
      <c r="S64" s="2920">
        <v>2020</v>
      </c>
      <c r="T64" s="2920">
        <v>2021</v>
      </c>
      <c r="U64" s="2920">
        <v>2022</v>
      </c>
      <c r="V64" s="2920">
        <v>2023</v>
      </c>
      <c r="W64" s="2920">
        <v>2024</v>
      </c>
      <c r="X64" s="2920">
        <v>2025</v>
      </c>
      <c r="Y64" s="2920">
        <v>2026</v>
      </c>
      <c r="Z64" s="2920">
        <v>2027</v>
      </c>
      <c r="AA64" s="2920">
        <v>2028</v>
      </c>
      <c r="AB64" s="2920">
        <v>2029</v>
      </c>
      <c r="AC64" s="2920">
        <v>2030</v>
      </c>
      <c r="AD64" s="2920">
        <f t="shared" ref="AD64:AI64" si="10">AD26</f>
        <v>2035</v>
      </c>
      <c r="AE64" s="2920">
        <f t="shared" si="10"/>
        <v>2040</v>
      </c>
      <c r="AF64" s="2920">
        <f t="shared" si="10"/>
        <v>2045</v>
      </c>
      <c r="AG64" s="2920">
        <f t="shared" si="10"/>
        <v>2050</v>
      </c>
      <c r="AH64" s="2920">
        <f t="shared" si="10"/>
        <v>2060</v>
      </c>
      <c r="AI64" s="2920">
        <f t="shared" si="10"/>
        <v>2070</v>
      </c>
    </row>
    <row r="65" spans="1:35">
      <c r="A65" s="2920" t="s">
        <v>3321</v>
      </c>
      <c r="B65" s="2929">
        <f t="shared" ref="B65:B74" si="11">D65/$D$75</f>
        <v>9.9999999999999992E-2</v>
      </c>
      <c r="C65" s="2920" t="s">
        <v>3290</v>
      </c>
      <c r="D65" s="2921">
        <f t="shared" ref="D65:S74" si="12">D$75/10</f>
        <v>1245.7999999999997</v>
      </c>
      <c r="E65" s="2924">
        <f t="shared" si="12"/>
        <v>1293.425320575122</v>
      </c>
      <c r="F65" s="2924">
        <f t="shared" si="12"/>
        <v>1304.697156968236</v>
      </c>
      <c r="G65" s="2924">
        <f t="shared" si="12"/>
        <v>1315.876641995008</v>
      </c>
      <c r="H65" s="2924">
        <f t="shared" si="12"/>
        <v>1327.6064614373786</v>
      </c>
      <c r="I65" s="2924">
        <f t="shared" si="12"/>
        <v>1339.8853662265078</v>
      </c>
      <c r="J65" s="2924">
        <f t="shared" si="12"/>
        <v>1352.2443708769758</v>
      </c>
      <c r="K65" s="2924">
        <f t="shared" si="12"/>
        <v>1364.4816311794696</v>
      </c>
      <c r="L65" s="2924">
        <f t="shared" si="12"/>
        <v>1376.4971684749448</v>
      </c>
      <c r="M65" s="2924">
        <f t="shared" si="12"/>
        <v>1388.2429600529044</v>
      </c>
      <c r="N65" s="2924">
        <f t="shared" si="12"/>
        <v>1399.6998446658276</v>
      </c>
      <c r="O65" s="2924">
        <f t="shared" si="12"/>
        <v>1410.8633575570109</v>
      </c>
      <c r="P65" s="2924">
        <f t="shared" si="12"/>
        <v>1421.7209548861915</v>
      </c>
      <c r="Q65" s="2924">
        <f t="shared" si="12"/>
        <v>1432.2785896623077</v>
      </c>
      <c r="R65" s="2924">
        <f t="shared" si="12"/>
        <v>1442.5409924013907</v>
      </c>
      <c r="S65" s="2924">
        <f t="shared" si="12"/>
        <v>1452.5080036478444</v>
      </c>
      <c r="T65" s="2924">
        <f t="shared" ref="T65:AI73" si="13">T$75/10</f>
        <v>1462.1725276276213</v>
      </c>
      <c r="U65" s="2924">
        <f t="shared" si="13"/>
        <v>1471.5174228640913</v>
      </c>
      <c r="V65" s="2924">
        <f t="shared" si="13"/>
        <v>1480.5166715190819</v>
      </c>
      <c r="W65" s="2924">
        <f t="shared" si="13"/>
        <v>1489.1353528169466</v>
      </c>
      <c r="X65" s="2924">
        <f t="shared" si="13"/>
        <v>1497.3306529300085</v>
      </c>
      <c r="Y65" s="2924">
        <f t="shared" si="13"/>
        <v>1505.0577648356336</v>
      </c>
      <c r="Z65" s="2924">
        <f t="shared" si="13"/>
        <v>1512.2904049363226</v>
      </c>
      <c r="AA65" s="2924">
        <f t="shared" si="13"/>
        <v>1519.0385392068604</v>
      </c>
      <c r="AB65" s="2924">
        <f t="shared" si="13"/>
        <v>1525.341127964673</v>
      </c>
      <c r="AC65" s="2924">
        <f t="shared" si="13"/>
        <v>1531.2691289502311</v>
      </c>
      <c r="AD65" s="2924">
        <f t="shared" si="13"/>
        <v>1557.1452110971263</v>
      </c>
      <c r="AE65" s="2924">
        <f t="shared" si="13"/>
        <v>1577.5374823986174</v>
      </c>
      <c r="AF65" s="2924">
        <f t="shared" si="13"/>
        <v>1591.5077592764039</v>
      </c>
      <c r="AG65" s="2924">
        <f t="shared" si="13"/>
        <v>1599.7390963542884</v>
      </c>
      <c r="AH65" s="2924">
        <f t="shared" si="13"/>
        <v>1599.7420994346903</v>
      </c>
      <c r="AI65" s="2924">
        <f t="shared" si="13"/>
        <v>1577.2168171939327</v>
      </c>
    </row>
    <row r="66" spans="1:35">
      <c r="A66" s="2920" t="s">
        <v>3321</v>
      </c>
      <c r="B66" s="2929">
        <f t="shared" si="11"/>
        <v>9.9999999999999992E-2</v>
      </c>
      <c r="C66" s="2920" t="s">
        <v>3291</v>
      </c>
      <c r="D66" s="2921">
        <f t="shared" si="12"/>
        <v>1245.7999999999997</v>
      </c>
      <c r="E66" s="2924">
        <f t="shared" si="12"/>
        <v>1293.425320575122</v>
      </c>
      <c r="F66" s="2924">
        <f t="shared" si="12"/>
        <v>1304.697156968236</v>
      </c>
      <c r="G66" s="2924">
        <f t="shared" si="12"/>
        <v>1315.876641995008</v>
      </c>
      <c r="H66" s="2924">
        <f t="shared" si="12"/>
        <v>1327.6064614373786</v>
      </c>
      <c r="I66" s="2924">
        <f t="shared" si="12"/>
        <v>1339.8853662265078</v>
      </c>
      <c r="J66" s="2924">
        <f t="shared" si="12"/>
        <v>1352.2443708769758</v>
      </c>
      <c r="K66" s="2924">
        <f t="shared" si="12"/>
        <v>1364.4816311794696</v>
      </c>
      <c r="L66" s="2924">
        <f t="shared" si="12"/>
        <v>1376.4971684749448</v>
      </c>
      <c r="M66" s="2924">
        <f t="shared" si="12"/>
        <v>1388.2429600529044</v>
      </c>
      <c r="N66" s="2924">
        <f t="shared" si="12"/>
        <v>1399.6998446658276</v>
      </c>
      <c r="O66" s="2924">
        <f t="shared" si="12"/>
        <v>1410.8633575570109</v>
      </c>
      <c r="P66" s="2924">
        <f t="shared" si="12"/>
        <v>1421.7209548861915</v>
      </c>
      <c r="Q66" s="2924">
        <f t="shared" si="12"/>
        <v>1432.2785896623077</v>
      </c>
      <c r="R66" s="2924">
        <f t="shared" si="12"/>
        <v>1442.5409924013907</v>
      </c>
      <c r="S66" s="2924">
        <f t="shared" si="12"/>
        <v>1452.5080036478444</v>
      </c>
      <c r="T66" s="2924">
        <f t="shared" si="13"/>
        <v>1462.1725276276213</v>
      </c>
      <c r="U66" s="2924">
        <f t="shared" si="13"/>
        <v>1471.5174228640913</v>
      </c>
      <c r="V66" s="2924">
        <f t="shared" si="13"/>
        <v>1480.5166715190819</v>
      </c>
      <c r="W66" s="2924">
        <f t="shared" si="13"/>
        <v>1489.1353528169466</v>
      </c>
      <c r="X66" s="2924">
        <f t="shared" si="13"/>
        <v>1497.3306529300085</v>
      </c>
      <c r="Y66" s="2924">
        <f t="shared" si="13"/>
        <v>1505.0577648356336</v>
      </c>
      <c r="Z66" s="2924">
        <f t="shared" si="13"/>
        <v>1512.2904049363226</v>
      </c>
      <c r="AA66" s="2924">
        <f t="shared" si="13"/>
        <v>1519.0385392068604</v>
      </c>
      <c r="AB66" s="2924">
        <f t="shared" si="13"/>
        <v>1525.341127964673</v>
      </c>
      <c r="AC66" s="2924">
        <f t="shared" si="13"/>
        <v>1531.2691289502311</v>
      </c>
      <c r="AD66" s="2924">
        <f t="shared" si="13"/>
        <v>1557.1452110971263</v>
      </c>
      <c r="AE66" s="2924">
        <f t="shared" si="13"/>
        <v>1577.5374823986174</v>
      </c>
      <c r="AF66" s="2924">
        <f t="shared" si="13"/>
        <v>1591.5077592764039</v>
      </c>
      <c r="AG66" s="2924">
        <f t="shared" si="13"/>
        <v>1599.7390963542884</v>
      </c>
      <c r="AH66" s="2924">
        <f t="shared" si="13"/>
        <v>1599.7420994346903</v>
      </c>
      <c r="AI66" s="2924">
        <f t="shared" si="13"/>
        <v>1577.2168171939327</v>
      </c>
    </row>
    <row r="67" spans="1:35">
      <c r="A67" s="2920" t="s">
        <v>3321</v>
      </c>
      <c r="B67" s="2929">
        <f t="shared" si="11"/>
        <v>9.9999999999999992E-2</v>
      </c>
      <c r="C67" s="2920" t="s">
        <v>3292</v>
      </c>
      <c r="D67" s="2921">
        <f t="shared" si="12"/>
        <v>1245.7999999999997</v>
      </c>
      <c r="E67" s="2924">
        <f t="shared" si="12"/>
        <v>1293.425320575122</v>
      </c>
      <c r="F67" s="2924">
        <f t="shared" si="12"/>
        <v>1304.697156968236</v>
      </c>
      <c r="G67" s="2924">
        <f t="shared" si="12"/>
        <v>1315.876641995008</v>
      </c>
      <c r="H67" s="2924">
        <f t="shared" si="12"/>
        <v>1327.6064614373786</v>
      </c>
      <c r="I67" s="2924">
        <f t="shared" si="12"/>
        <v>1339.8853662265078</v>
      </c>
      <c r="J67" s="2924">
        <f t="shared" si="12"/>
        <v>1352.2443708769758</v>
      </c>
      <c r="K67" s="2924">
        <f t="shared" si="12"/>
        <v>1364.4816311794696</v>
      </c>
      <c r="L67" s="2924">
        <f t="shared" si="12"/>
        <v>1376.4971684749448</v>
      </c>
      <c r="M67" s="2924">
        <f t="shared" si="12"/>
        <v>1388.2429600529044</v>
      </c>
      <c r="N67" s="2924">
        <f t="shared" si="12"/>
        <v>1399.6998446658276</v>
      </c>
      <c r="O67" s="2924">
        <f t="shared" si="12"/>
        <v>1410.8633575570109</v>
      </c>
      <c r="P67" s="2924">
        <f t="shared" si="12"/>
        <v>1421.7209548861915</v>
      </c>
      <c r="Q67" s="2924">
        <f t="shared" si="12"/>
        <v>1432.2785896623077</v>
      </c>
      <c r="R67" s="2924">
        <f t="shared" si="12"/>
        <v>1442.5409924013907</v>
      </c>
      <c r="S67" s="2924">
        <f t="shared" si="12"/>
        <v>1452.5080036478444</v>
      </c>
      <c r="T67" s="2924">
        <f t="shared" si="13"/>
        <v>1462.1725276276213</v>
      </c>
      <c r="U67" s="2924">
        <f t="shared" si="13"/>
        <v>1471.5174228640913</v>
      </c>
      <c r="V67" s="2924">
        <f t="shared" si="13"/>
        <v>1480.5166715190819</v>
      </c>
      <c r="W67" s="2924">
        <f t="shared" si="13"/>
        <v>1489.1353528169466</v>
      </c>
      <c r="X67" s="2924">
        <f t="shared" si="13"/>
        <v>1497.3306529300085</v>
      </c>
      <c r="Y67" s="2924">
        <f t="shared" si="13"/>
        <v>1505.0577648356336</v>
      </c>
      <c r="Z67" s="2924">
        <f t="shared" si="13"/>
        <v>1512.2904049363226</v>
      </c>
      <c r="AA67" s="2924">
        <f t="shared" si="13"/>
        <v>1519.0385392068604</v>
      </c>
      <c r="AB67" s="2924">
        <f t="shared" si="13"/>
        <v>1525.341127964673</v>
      </c>
      <c r="AC67" s="2924">
        <f t="shared" si="13"/>
        <v>1531.2691289502311</v>
      </c>
      <c r="AD67" s="2924">
        <f t="shared" si="13"/>
        <v>1557.1452110971263</v>
      </c>
      <c r="AE67" s="2924">
        <f t="shared" si="13"/>
        <v>1577.5374823986174</v>
      </c>
      <c r="AF67" s="2924">
        <f t="shared" si="13"/>
        <v>1591.5077592764039</v>
      </c>
      <c r="AG67" s="2924">
        <f t="shared" si="13"/>
        <v>1599.7390963542884</v>
      </c>
      <c r="AH67" s="2924">
        <f t="shared" si="13"/>
        <v>1599.7420994346903</v>
      </c>
      <c r="AI67" s="2924">
        <f t="shared" si="13"/>
        <v>1577.2168171939327</v>
      </c>
    </row>
    <row r="68" spans="1:35">
      <c r="A68" s="2920" t="s">
        <v>3321</v>
      </c>
      <c r="B68" s="2929">
        <f t="shared" si="11"/>
        <v>9.9999999999999992E-2</v>
      </c>
      <c r="C68" s="2920" t="s">
        <v>3293</v>
      </c>
      <c r="D68" s="2921">
        <f t="shared" si="12"/>
        <v>1245.7999999999997</v>
      </c>
      <c r="E68" s="2924">
        <f t="shared" si="12"/>
        <v>1293.425320575122</v>
      </c>
      <c r="F68" s="2924">
        <f t="shared" si="12"/>
        <v>1304.697156968236</v>
      </c>
      <c r="G68" s="2924">
        <f t="shared" si="12"/>
        <v>1315.876641995008</v>
      </c>
      <c r="H68" s="2924">
        <f t="shared" si="12"/>
        <v>1327.6064614373786</v>
      </c>
      <c r="I68" s="2924">
        <f t="shared" si="12"/>
        <v>1339.8853662265078</v>
      </c>
      <c r="J68" s="2924">
        <f t="shared" si="12"/>
        <v>1352.2443708769758</v>
      </c>
      <c r="K68" s="2924">
        <f t="shared" si="12"/>
        <v>1364.4816311794696</v>
      </c>
      <c r="L68" s="2924">
        <f t="shared" si="12"/>
        <v>1376.4971684749448</v>
      </c>
      <c r="M68" s="2924">
        <f t="shared" si="12"/>
        <v>1388.2429600529044</v>
      </c>
      <c r="N68" s="2924">
        <f t="shared" si="12"/>
        <v>1399.6998446658276</v>
      </c>
      <c r="O68" s="2924">
        <f t="shared" si="12"/>
        <v>1410.8633575570109</v>
      </c>
      <c r="P68" s="2924">
        <f t="shared" si="12"/>
        <v>1421.7209548861915</v>
      </c>
      <c r="Q68" s="2924">
        <f t="shared" si="12"/>
        <v>1432.2785896623077</v>
      </c>
      <c r="R68" s="2924">
        <f t="shared" si="12"/>
        <v>1442.5409924013907</v>
      </c>
      <c r="S68" s="2924">
        <f t="shared" si="12"/>
        <v>1452.5080036478444</v>
      </c>
      <c r="T68" s="2924">
        <f t="shared" si="13"/>
        <v>1462.1725276276213</v>
      </c>
      <c r="U68" s="2924">
        <f t="shared" si="13"/>
        <v>1471.5174228640913</v>
      </c>
      <c r="V68" s="2924">
        <f t="shared" si="13"/>
        <v>1480.5166715190819</v>
      </c>
      <c r="W68" s="2924">
        <f t="shared" si="13"/>
        <v>1489.1353528169466</v>
      </c>
      <c r="X68" s="2924">
        <f t="shared" si="13"/>
        <v>1497.3306529300085</v>
      </c>
      <c r="Y68" s="2924">
        <f t="shared" si="13"/>
        <v>1505.0577648356336</v>
      </c>
      <c r="Z68" s="2924">
        <f t="shared" si="13"/>
        <v>1512.2904049363226</v>
      </c>
      <c r="AA68" s="2924">
        <f t="shared" si="13"/>
        <v>1519.0385392068604</v>
      </c>
      <c r="AB68" s="2924">
        <f t="shared" si="13"/>
        <v>1525.341127964673</v>
      </c>
      <c r="AC68" s="2924">
        <f t="shared" si="13"/>
        <v>1531.2691289502311</v>
      </c>
      <c r="AD68" s="2924">
        <f t="shared" si="13"/>
        <v>1557.1452110971263</v>
      </c>
      <c r="AE68" s="2924">
        <f t="shared" si="13"/>
        <v>1577.5374823986174</v>
      </c>
      <c r="AF68" s="2924">
        <f t="shared" si="13"/>
        <v>1591.5077592764039</v>
      </c>
      <c r="AG68" s="2924">
        <f t="shared" si="13"/>
        <v>1599.7390963542884</v>
      </c>
      <c r="AH68" s="2924">
        <f t="shared" si="13"/>
        <v>1599.7420994346903</v>
      </c>
      <c r="AI68" s="2924">
        <f t="shared" si="13"/>
        <v>1577.2168171939327</v>
      </c>
    </row>
    <row r="69" spans="1:35">
      <c r="A69" s="2920" t="s">
        <v>3321</v>
      </c>
      <c r="B69" s="2929">
        <f t="shared" si="11"/>
        <v>9.9999999999999992E-2</v>
      </c>
      <c r="C69" s="2920" t="s">
        <v>3294</v>
      </c>
      <c r="D69" s="2921">
        <f t="shared" si="12"/>
        <v>1245.7999999999997</v>
      </c>
      <c r="E69" s="2924">
        <f t="shared" si="12"/>
        <v>1293.425320575122</v>
      </c>
      <c r="F69" s="2924">
        <f t="shared" si="12"/>
        <v>1304.697156968236</v>
      </c>
      <c r="G69" s="2924">
        <f t="shared" si="12"/>
        <v>1315.876641995008</v>
      </c>
      <c r="H69" s="2924">
        <f t="shared" si="12"/>
        <v>1327.6064614373786</v>
      </c>
      <c r="I69" s="2924">
        <f t="shared" si="12"/>
        <v>1339.8853662265078</v>
      </c>
      <c r="J69" s="2924">
        <f t="shared" si="12"/>
        <v>1352.2443708769758</v>
      </c>
      <c r="K69" s="2924">
        <f t="shared" si="12"/>
        <v>1364.4816311794696</v>
      </c>
      <c r="L69" s="2924">
        <f t="shared" si="12"/>
        <v>1376.4971684749448</v>
      </c>
      <c r="M69" s="2924">
        <f t="shared" si="12"/>
        <v>1388.2429600529044</v>
      </c>
      <c r="N69" s="2924">
        <f t="shared" si="12"/>
        <v>1399.6998446658276</v>
      </c>
      <c r="O69" s="2924">
        <f t="shared" si="12"/>
        <v>1410.8633575570109</v>
      </c>
      <c r="P69" s="2924">
        <f t="shared" si="12"/>
        <v>1421.7209548861915</v>
      </c>
      <c r="Q69" s="2924">
        <f t="shared" si="12"/>
        <v>1432.2785896623077</v>
      </c>
      <c r="R69" s="2924">
        <f t="shared" si="12"/>
        <v>1442.5409924013907</v>
      </c>
      <c r="S69" s="2924">
        <f t="shared" si="12"/>
        <v>1452.5080036478444</v>
      </c>
      <c r="T69" s="2924">
        <f t="shared" si="13"/>
        <v>1462.1725276276213</v>
      </c>
      <c r="U69" s="2924">
        <f t="shared" si="13"/>
        <v>1471.5174228640913</v>
      </c>
      <c r="V69" s="2924">
        <f t="shared" si="13"/>
        <v>1480.5166715190819</v>
      </c>
      <c r="W69" s="2924">
        <f t="shared" si="13"/>
        <v>1489.1353528169466</v>
      </c>
      <c r="X69" s="2924">
        <f t="shared" si="13"/>
        <v>1497.3306529300085</v>
      </c>
      <c r="Y69" s="2924">
        <f t="shared" si="13"/>
        <v>1505.0577648356336</v>
      </c>
      <c r="Z69" s="2924">
        <f t="shared" si="13"/>
        <v>1512.2904049363226</v>
      </c>
      <c r="AA69" s="2924">
        <f t="shared" si="13"/>
        <v>1519.0385392068604</v>
      </c>
      <c r="AB69" s="2924">
        <f t="shared" si="13"/>
        <v>1525.341127964673</v>
      </c>
      <c r="AC69" s="2924">
        <f t="shared" si="13"/>
        <v>1531.2691289502311</v>
      </c>
      <c r="AD69" s="2924">
        <f t="shared" si="13"/>
        <v>1557.1452110971263</v>
      </c>
      <c r="AE69" s="2924">
        <f t="shared" si="13"/>
        <v>1577.5374823986174</v>
      </c>
      <c r="AF69" s="2924">
        <f t="shared" si="13"/>
        <v>1591.5077592764039</v>
      </c>
      <c r="AG69" s="2924">
        <f t="shared" si="13"/>
        <v>1599.7390963542884</v>
      </c>
      <c r="AH69" s="2924">
        <f t="shared" si="13"/>
        <v>1599.7420994346903</v>
      </c>
      <c r="AI69" s="2924">
        <f t="shared" si="13"/>
        <v>1577.2168171939327</v>
      </c>
    </row>
    <row r="70" spans="1:35">
      <c r="A70" s="2920" t="s">
        <v>3322</v>
      </c>
      <c r="B70" s="2929">
        <f t="shared" si="11"/>
        <v>9.9999999999999992E-2</v>
      </c>
      <c r="C70" s="2920" t="s">
        <v>3295</v>
      </c>
      <c r="D70" s="2921">
        <f t="shared" si="12"/>
        <v>1245.7999999999997</v>
      </c>
      <c r="E70" s="2924">
        <f t="shared" si="12"/>
        <v>1293.425320575122</v>
      </c>
      <c r="F70" s="2924">
        <f t="shared" si="12"/>
        <v>1304.697156968236</v>
      </c>
      <c r="G70" s="2924">
        <f t="shared" si="12"/>
        <v>1315.876641995008</v>
      </c>
      <c r="H70" s="2924">
        <f t="shared" si="12"/>
        <v>1327.6064614373786</v>
      </c>
      <c r="I70" s="2924">
        <f t="shared" si="12"/>
        <v>1339.8853662265078</v>
      </c>
      <c r="J70" s="2924">
        <f t="shared" si="12"/>
        <v>1352.2443708769758</v>
      </c>
      <c r="K70" s="2924">
        <f t="shared" si="12"/>
        <v>1364.4816311794696</v>
      </c>
      <c r="L70" s="2924">
        <f t="shared" si="12"/>
        <v>1376.4971684749448</v>
      </c>
      <c r="M70" s="2924">
        <f t="shared" si="12"/>
        <v>1388.2429600529044</v>
      </c>
      <c r="N70" s="2924">
        <f t="shared" si="12"/>
        <v>1399.6998446658276</v>
      </c>
      <c r="O70" s="2924">
        <f t="shared" si="12"/>
        <v>1410.8633575570109</v>
      </c>
      <c r="P70" s="2924">
        <f t="shared" si="12"/>
        <v>1421.7209548861915</v>
      </c>
      <c r="Q70" s="2924">
        <f t="shared" si="12"/>
        <v>1432.2785896623077</v>
      </c>
      <c r="R70" s="2924">
        <f t="shared" si="12"/>
        <v>1442.5409924013907</v>
      </c>
      <c r="S70" s="2924">
        <f t="shared" si="12"/>
        <v>1452.5080036478444</v>
      </c>
      <c r="T70" s="2924">
        <f t="shared" si="13"/>
        <v>1462.1725276276213</v>
      </c>
      <c r="U70" s="2924">
        <f t="shared" si="13"/>
        <v>1471.5174228640913</v>
      </c>
      <c r="V70" s="2924">
        <f t="shared" si="13"/>
        <v>1480.5166715190819</v>
      </c>
      <c r="W70" s="2924">
        <f t="shared" si="13"/>
        <v>1489.1353528169466</v>
      </c>
      <c r="X70" s="2924">
        <f t="shared" si="13"/>
        <v>1497.3306529300085</v>
      </c>
      <c r="Y70" s="2924">
        <f t="shared" si="13"/>
        <v>1505.0577648356336</v>
      </c>
      <c r="Z70" s="2924">
        <f t="shared" si="13"/>
        <v>1512.2904049363226</v>
      </c>
      <c r="AA70" s="2924">
        <f t="shared" si="13"/>
        <v>1519.0385392068604</v>
      </c>
      <c r="AB70" s="2924">
        <f t="shared" si="13"/>
        <v>1525.341127964673</v>
      </c>
      <c r="AC70" s="2924">
        <f t="shared" si="13"/>
        <v>1531.2691289502311</v>
      </c>
      <c r="AD70" s="2924">
        <f t="shared" si="13"/>
        <v>1557.1452110971263</v>
      </c>
      <c r="AE70" s="2924">
        <f t="shared" si="13"/>
        <v>1577.5374823986174</v>
      </c>
      <c r="AF70" s="2924">
        <f t="shared" si="13"/>
        <v>1591.5077592764039</v>
      </c>
      <c r="AG70" s="2924">
        <f t="shared" si="13"/>
        <v>1599.7390963542884</v>
      </c>
      <c r="AH70" s="2924">
        <f t="shared" si="13"/>
        <v>1599.7420994346903</v>
      </c>
      <c r="AI70" s="2924">
        <f t="shared" si="13"/>
        <v>1577.2168171939327</v>
      </c>
    </row>
    <row r="71" spans="1:35">
      <c r="A71" s="2920" t="s">
        <v>3322</v>
      </c>
      <c r="B71" s="2929">
        <f t="shared" si="11"/>
        <v>9.9999999999999992E-2</v>
      </c>
      <c r="C71" s="2920" t="s">
        <v>3296</v>
      </c>
      <c r="D71" s="2921">
        <f t="shared" si="12"/>
        <v>1245.7999999999997</v>
      </c>
      <c r="E71" s="2924">
        <f t="shared" si="12"/>
        <v>1293.425320575122</v>
      </c>
      <c r="F71" s="2924">
        <f t="shared" si="12"/>
        <v>1304.697156968236</v>
      </c>
      <c r="G71" s="2924">
        <f t="shared" si="12"/>
        <v>1315.876641995008</v>
      </c>
      <c r="H71" s="2924">
        <f t="shared" si="12"/>
        <v>1327.6064614373786</v>
      </c>
      <c r="I71" s="2924">
        <f t="shared" si="12"/>
        <v>1339.8853662265078</v>
      </c>
      <c r="J71" s="2924">
        <f t="shared" si="12"/>
        <v>1352.2443708769758</v>
      </c>
      <c r="K71" s="2924">
        <f t="shared" si="12"/>
        <v>1364.4816311794696</v>
      </c>
      <c r="L71" s="2924">
        <f t="shared" si="12"/>
        <v>1376.4971684749448</v>
      </c>
      <c r="M71" s="2924">
        <f t="shared" si="12"/>
        <v>1388.2429600529044</v>
      </c>
      <c r="N71" s="2924">
        <f t="shared" si="12"/>
        <v>1399.6998446658276</v>
      </c>
      <c r="O71" s="2924">
        <f t="shared" si="12"/>
        <v>1410.8633575570109</v>
      </c>
      <c r="P71" s="2924">
        <f t="shared" si="12"/>
        <v>1421.7209548861915</v>
      </c>
      <c r="Q71" s="2924">
        <f t="shared" si="12"/>
        <v>1432.2785896623077</v>
      </c>
      <c r="R71" s="2924">
        <f t="shared" si="12"/>
        <v>1442.5409924013907</v>
      </c>
      <c r="S71" s="2924">
        <f t="shared" si="12"/>
        <v>1452.5080036478444</v>
      </c>
      <c r="T71" s="2924">
        <f t="shared" si="13"/>
        <v>1462.1725276276213</v>
      </c>
      <c r="U71" s="2924">
        <f t="shared" si="13"/>
        <v>1471.5174228640913</v>
      </c>
      <c r="V71" s="2924">
        <f t="shared" si="13"/>
        <v>1480.5166715190819</v>
      </c>
      <c r="W71" s="2924">
        <f t="shared" si="13"/>
        <v>1489.1353528169466</v>
      </c>
      <c r="X71" s="2924">
        <f t="shared" si="13"/>
        <v>1497.3306529300085</v>
      </c>
      <c r="Y71" s="2924">
        <f t="shared" si="13"/>
        <v>1505.0577648356336</v>
      </c>
      <c r="Z71" s="2924">
        <f t="shared" si="13"/>
        <v>1512.2904049363226</v>
      </c>
      <c r="AA71" s="2924">
        <f t="shared" si="13"/>
        <v>1519.0385392068604</v>
      </c>
      <c r="AB71" s="2924">
        <f t="shared" si="13"/>
        <v>1525.341127964673</v>
      </c>
      <c r="AC71" s="2924">
        <f t="shared" si="13"/>
        <v>1531.2691289502311</v>
      </c>
      <c r="AD71" s="2924">
        <f t="shared" si="13"/>
        <v>1557.1452110971263</v>
      </c>
      <c r="AE71" s="2924">
        <f t="shared" si="13"/>
        <v>1577.5374823986174</v>
      </c>
      <c r="AF71" s="2924">
        <f t="shared" si="13"/>
        <v>1591.5077592764039</v>
      </c>
      <c r="AG71" s="2924">
        <f t="shared" si="13"/>
        <v>1599.7390963542884</v>
      </c>
      <c r="AH71" s="2924">
        <f t="shared" si="13"/>
        <v>1599.7420994346903</v>
      </c>
      <c r="AI71" s="2924">
        <f t="shared" si="13"/>
        <v>1577.2168171939327</v>
      </c>
    </row>
    <row r="72" spans="1:35">
      <c r="A72" s="2920" t="s">
        <v>3322</v>
      </c>
      <c r="B72" s="2929">
        <f t="shared" si="11"/>
        <v>9.9999999999999992E-2</v>
      </c>
      <c r="C72" s="2920" t="s">
        <v>3297</v>
      </c>
      <c r="D72" s="2921">
        <f t="shared" si="12"/>
        <v>1245.7999999999997</v>
      </c>
      <c r="E72" s="2924">
        <f t="shared" si="12"/>
        <v>1293.425320575122</v>
      </c>
      <c r="F72" s="2924">
        <f t="shared" si="12"/>
        <v>1304.697156968236</v>
      </c>
      <c r="G72" s="2924">
        <f t="shared" si="12"/>
        <v>1315.876641995008</v>
      </c>
      <c r="H72" s="2924">
        <f t="shared" si="12"/>
        <v>1327.6064614373786</v>
      </c>
      <c r="I72" s="2924">
        <f t="shared" si="12"/>
        <v>1339.8853662265078</v>
      </c>
      <c r="J72" s="2924">
        <f t="shared" si="12"/>
        <v>1352.2443708769758</v>
      </c>
      <c r="K72" s="2924">
        <f t="shared" si="12"/>
        <v>1364.4816311794696</v>
      </c>
      <c r="L72" s="2924">
        <f t="shared" si="12"/>
        <v>1376.4971684749448</v>
      </c>
      <c r="M72" s="2924">
        <f t="shared" si="12"/>
        <v>1388.2429600529044</v>
      </c>
      <c r="N72" s="2924">
        <f t="shared" si="12"/>
        <v>1399.6998446658276</v>
      </c>
      <c r="O72" s="2924">
        <f t="shared" si="12"/>
        <v>1410.8633575570109</v>
      </c>
      <c r="P72" s="2924">
        <f t="shared" si="12"/>
        <v>1421.7209548861915</v>
      </c>
      <c r="Q72" s="2924">
        <f t="shared" si="12"/>
        <v>1432.2785896623077</v>
      </c>
      <c r="R72" s="2924">
        <f t="shared" si="12"/>
        <v>1442.5409924013907</v>
      </c>
      <c r="S72" s="2924">
        <f t="shared" si="12"/>
        <v>1452.5080036478444</v>
      </c>
      <c r="T72" s="2924">
        <f t="shared" si="13"/>
        <v>1462.1725276276213</v>
      </c>
      <c r="U72" s="2924">
        <f t="shared" si="13"/>
        <v>1471.5174228640913</v>
      </c>
      <c r="V72" s="2924">
        <f t="shared" si="13"/>
        <v>1480.5166715190819</v>
      </c>
      <c r="W72" s="2924">
        <f t="shared" si="13"/>
        <v>1489.1353528169466</v>
      </c>
      <c r="X72" s="2924">
        <f t="shared" si="13"/>
        <v>1497.3306529300085</v>
      </c>
      <c r="Y72" s="2924">
        <f t="shared" si="13"/>
        <v>1505.0577648356336</v>
      </c>
      <c r="Z72" s="2924">
        <f t="shared" si="13"/>
        <v>1512.2904049363226</v>
      </c>
      <c r="AA72" s="2924">
        <f t="shared" si="13"/>
        <v>1519.0385392068604</v>
      </c>
      <c r="AB72" s="2924">
        <f t="shared" si="13"/>
        <v>1525.341127964673</v>
      </c>
      <c r="AC72" s="2924">
        <f t="shared" si="13"/>
        <v>1531.2691289502311</v>
      </c>
      <c r="AD72" s="2924">
        <f t="shared" si="13"/>
        <v>1557.1452110971263</v>
      </c>
      <c r="AE72" s="2924">
        <f t="shared" si="13"/>
        <v>1577.5374823986174</v>
      </c>
      <c r="AF72" s="2924">
        <f t="shared" si="13"/>
        <v>1591.5077592764039</v>
      </c>
      <c r="AG72" s="2924">
        <f t="shared" si="13"/>
        <v>1599.7390963542884</v>
      </c>
      <c r="AH72" s="2924">
        <f t="shared" si="13"/>
        <v>1599.7420994346903</v>
      </c>
      <c r="AI72" s="2924">
        <f t="shared" si="13"/>
        <v>1577.2168171939327</v>
      </c>
    </row>
    <row r="73" spans="1:35">
      <c r="A73" s="2920" t="s">
        <v>3323</v>
      </c>
      <c r="B73" s="2929">
        <f t="shared" si="11"/>
        <v>9.9999999999999992E-2</v>
      </c>
      <c r="C73" s="2920" t="s">
        <v>3298</v>
      </c>
      <c r="D73" s="2921">
        <f t="shared" si="12"/>
        <v>1245.7999999999997</v>
      </c>
      <c r="E73" s="2924">
        <f t="shared" si="12"/>
        <v>1293.425320575122</v>
      </c>
      <c r="F73" s="2924">
        <f t="shared" si="12"/>
        <v>1304.697156968236</v>
      </c>
      <c r="G73" s="2924">
        <f t="shared" si="12"/>
        <v>1315.876641995008</v>
      </c>
      <c r="H73" s="2924">
        <f t="shared" si="12"/>
        <v>1327.6064614373786</v>
      </c>
      <c r="I73" s="2924">
        <f t="shared" si="12"/>
        <v>1339.8853662265078</v>
      </c>
      <c r="J73" s="2924">
        <f t="shared" si="12"/>
        <v>1352.2443708769758</v>
      </c>
      <c r="K73" s="2924">
        <f t="shared" si="12"/>
        <v>1364.4816311794696</v>
      </c>
      <c r="L73" s="2924">
        <f t="shared" si="12"/>
        <v>1376.4971684749448</v>
      </c>
      <c r="M73" s="2924">
        <f t="shared" si="12"/>
        <v>1388.2429600529044</v>
      </c>
      <c r="N73" s="2924">
        <f t="shared" si="12"/>
        <v>1399.6998446658276</v>
      </c>
      <c r="O73" s="2924">
        <f t="shared" si="12"/>
        <v>1410.8633575570109</v>
      </c>
      <c r="P73" s="2924">
        <f t="shared" si="12"/>
        <v>1421.7209548861915</v>
      </c>
      <c r="Q73" s="2924">
        <f t="shared" si="12"/>
        <v>1432.2785896623077</v>
      </c>
      <c r="R73" s="2924">
        <f t="shared" si="12"/>
        <v>1442.5409924013907</v>
      </c>
      <c r="S73" s="2924">
        <f t="shared" si="12"/>
        <v>1452.5080036478444</v>
      </c>
      <c r="T73" s="2924">
        <f t="shared" si="13"/>
        <v>1462.1725276276213</v>
      </c>
      <c r="U73" s="2924">
        <f t="shared" si="13"/>
        <v>1471.5174228640913</v>
      </c>
      <c r="V73" s="2924">
        <f t="shared" si="13"/>
        <v>1480.5166715190819</v>
      </c>
      <c r="W73" s="2924">
        <f t="shared" si="13"/>
        <v>1489.1353528169466</v>
      </c>
      <c r="X73" s="2924">
        <f t="shared" si="13"/>
        <v>1497.3306529300085</v>
      </c>
      <c r="Y73" s="2924">
        <f t="shared" si="13"/>
        <v>1505.0577648356336</v>
      </c>
      <c r="Z73" s="2924">
        <f t="shared" si="13"/>
        <v>1512.2904049363226</v>
      </c>
      <c r="AA73" s="2924">
        <f t="shared" si="13"/>
        <v>1519.0385392068604</v>
      </c>
      <c r="AB73" s="2924">
        <f t="shared" si="13"/>
        <v>1525.341127964673</v>
      </c>
      <c r="AC73" s="2924">
        <f t="shared" si="13"/>
        <v>1531.2691289502311</v>
      </c>
      <c r="AD73" s="2924">
        <f t="shared" si="13"/>
        <v>1557.1452110971263</v>
      </c>
      <c r="AE73" s="2924">
        <f t="shared" si="13"/>
        <v>1577.5374823986174</v>
      </c>
      <c r="AF73" s="2924">
        <f t="shared" si="13"/>
        <v>1591.5077592764039</v>
      </c>
      <c r="AG73" s="2924">
        <f t="shared" si="13"/>
        <v>1599.7390963542884</v>
      </c>
      <c r="AH73" s="2924">
        <f t="shared" si="13"/>
        <v>1599.7420994346903</v>
      </c>
      <c r="AI73" s="2924">
        <f t="shared" si="13"/>
        <v>1577.2168171939327</v>
      </c>
    </row>
    <row r="74" spans="1:35">
      <c r="A74" s="2920" t="s">
        <v>3323</v>
      </c>
      <c r="B74" s="2929">
        <f t="shared" si="11"/>
        <v>9.9999999999999992E-2</v>
      </c>
      <c r="C74" s="2920" t="s">
        <v>3299</v>
      </c>
      <c r="D74" s="2921">
        <f t="shared" si="12"/>
        <v>1245.7999999999997</v>
      </c>
      <c r="E74" s="2924">
        <f t="shared" ref="E74:AI74" si="14">E$75/20</f>
        <v>646.71266028756099</v>
      </c>
      <c r="F74" s="2924">
        <f t="shared" si="14"/>
        <v>652.34857848411798</v>
      </c>
      <c r="G74" s="2924">
        <f t="shared" si="14"/>
        <v>657.93832099750398</v>
      </c>
      <c r="H74" s="2924">
        <f t="shared" si="14"/>
        <v>663.80323071868929</v>
      </c>
      <c r="I74" s="2924">
        <f t="shared" si="14"/>
        <v>669.94268311325391</v>
      </c>
      <c r="J74" s="2924">
        <f t="shared" si="14"/>
        <v>676.12218543848792</v>
      </c>
      <c r="K74" s="2924">
        <f t="shared" si="14"/>
        <v>682.24081558973478</v>
      </c>
      <c r="L74" s="2924">
        <f t="shared" si="14"/>
        <v>688.24858423747241</v>
      </c>
      <c r="M74" s="2924">
        <f t="shared" si="14"/>
        <v>694.12148002645222</v>
      </c>
      <c r="N74" s="2924">
        <f t="shared" si="14"/>
        <v>699.84992233291382</v>
      </c>
      <c r="O74" s="2924">
        <f t="shared" si="14"/>
        <v>705.43167877850544</v>
      </c>
      <c r="P74" s="2924">
        <f t="shared" si="14"/>
        <v>710.86047744309576</v>
      </c>
      <c r="Q74" s="2924">
        <f t="shared" si="14"/>
        <v>716.13929483115385</v>
      </c>
      <c r="R74" s="2924">
        <f t="shared" si="14"/>
        <v>721.27049620069533</v>
      </c>
      <c r="S74" s="2924">
        <f t="shared" si="14"/>
        <v>726.25400182392218</v>
      </c>
      <c r="T74" s="2924">
        <f t="shared" si="14"/>
        <v>731.08626381381066</v>
      </c>
      <c r="U74" s="2924">
        <f t="shared" si="14"/>
        <v>735.75871143204563</v>
      </c>
      <c r="V74" s="2924">
        <f t="shared" si="14"/>
        <v>740.25833575954096</v>
      </c>
      <c r="W74" s="2924">
        <f t="shared" si="14"/>
        <v>744.56767640847329</v>
      </c>
      <c r="X74" s="2924">
        <f t="shared" si="14"/>
        <v>748.66532646500423</v>
      </c>
      <c r="Y74" s="2924">
        <f t="shared" si="14"/>
        <v>752.52888241781682</v>
      </c>
      <c r="Z74" s="2924">
        <f t="shared" si="14"/>
        <v>756.1452024681613</v>
      </c>
      <c r="AA74" s="2924">
        <f t="shared" si="14"/>
        <v>759.51926960343019</v>
      </c>
      <c r="AB74" s="2924">
        <f t="shared" si="14"/>
        <v>762.67056398233649</v>
      </c>
      <c r="AC74" s="2924">
        <f t="shared" si="14"/>
        <v>765.63456447511555</v>
      </c>
      <c r="AD74" s="2924">
        <f t="shared" si="14"/>
        <v>778.57260554856316</v>
      </c>
      <c r="AE74" s="2924">
        <f t="shared" si="14"/>
        <v>788.76874119930869</v>
      </c>
      <c r="AF74" s="2924">
        <f t="shared" si="14"/>
        <v>795.75387963820197</v>
      </c>
      <c r="AG74" s="2924">
        <f t="shared" si="14"/>
        <v>799.86954817714422</v>
      </c>
      <c r="AH74" s="2924">
        <f t="shared" si="14"/>
        <v>799.87104971734516</v>
      </c>
      <c r="AI74" s="2924">
        <f t="shared" si="14"/>
        <v>788.60840859696634</v>
      </c>
    </row>
    <row r="75" spans="1:35">
      <c r="C75" s="2920" t="s">
        <v>1311</v>
      </c>
      <c r="D75" s="2924">
        <v>12457.999999999998</v>
      </c>
      <c r="E75" s="2924">
        <f t="shared" ref="E75:AI75" si="15">D75*E41/D41</f>
        <v>12934.25320575122</v>
      </c>
      <c r="F75" s="2924">
        <f t="shared" si="15"/>
        <v>13046.971569682359</v>
      </c>
      <c r="G75" s="2924">
        <f t="shared" si="15"/>
        <v>13158.76641995008</v>
      </c>
      <c r="H75" s="2924">
        <f t="shared" si="15"/>
        <v>13276.064614373787</v>
      </c>
      <c r="I75" s="2924">
        <f t="shared" si="15"/>
        <v>13398.853662265077</v>
      </c>
      <c r="J75" s="2924">
        <f t="shared" si="15"/>
        <v>13522.443708769759</v>
      </c>
      <c r="K75" s="2924">
        <f t="shared" si="15"/>
        <v>13644.816311794695</v>
      </c>
      <c r="L75" s="2924">
        <f t="shared" si="15"/>
        <v>13764.971684749449</v>
      </c>
      <c r="M75" s="2924">
        <f t="shared" si="15"/>
        <v>13882.429600529045</v>
      </c>
      <c r="N75" s="2924">
        <f t="shared" si="15"/>
        <v>13996.998446658277</v>
      </c>
      <c r="O75" s="2924">
        <f t="shared" si="15"/>
        <v>14108.633575570109</v>
      </c>
      <c r="P75" s="2924">
        <f t="shared" si="15"/>
        <v>14217.209548861916</v>
      </c>
      <c r="Q75" s="2924">
        <f t="shared" si="15"/>
        <v>14322.785896623078</v>
      </c>
      <c r="R75" s="2924">
        <f t="shared" si="15"/>
        <v>14425.409924013908</v>
      </c>
      <c r="S75" s="2924">
        <f t="shared" si="15"/>
        <v>14525.080036478445</v>
      </c>
      <c r="T75" s="2924">
        <f t="shared" si="15"/>
        <v>14621.725276276213</v>
      </c>
      <c r="U75" s="2924">
        <f t="shared" si="15"/>
        <v>14715.174228640913</v>
      </c>
      <c r="V75" s="2924">
        <f t="shared" si="15"/>
        <v>14805.166715190819</v>
      </c>
      <c r="W75" s="2924">
        <f t="shared" si="15"/>
        <v>14891.353528169466</v>
      </c>
      <c r="X75" s="2924">
        <f t="shared" si="15"/>
        <v>14973.306529300084</v>
      </c>
      <c r="Y75" s="2924">
        <f t="shared" si="15"/>
        <v>15050.577648356337</v>
      </c>
      <c r="Z75" s="2924">
        <f t="shared" si="15"/>
        <v>15122.904049363226</v>
      </c>
      <c r="AA75" s="2924">
        <f t="shared" si="15"/>
        <v>15190.385392068603</v>
      </c>
      <c r="AB75" s="2924">
        <f t="shared" si="15"/>
        <v>15253.411279646731</v>
      </c>
      <c r="AC75" s="2924">
        <f t="shared" si="15"/>
        <v>15312.691289502311</v>
      </c>
      <c r="AD75" s="2924">
        <f t="shared" si="15"/>
        <v>15571.452110971262</v>
      </c>
      <c r="AE75" s="2924">
        <f t="shared" si="15"/>
        <v>15775.374823986174</v>
      </c>
      <c r="AF75" s="2924">
        <f t="shared" si="15"/>
        <v>15915.077592764039</v>
      </c>
      <c r="AG75" s="2924">
        <f t="shared" si="15"/>
        <v>15997.390963542884</v>
      </c>
      <c r="AH75" s="2924">
        <f t="shared" si="15"/>
        <v>15997.420994346903</v>
      </c>
      <c r="AI75" s="2924">
        <f t="shared" si="15"/>
        <v>15772.168171939327</v>
      </c>
    </row>
    <row r="76" spans="1:35">
      <c r="C76" s="2928" t="s">
        <v>3324</v>
      </c>
      <c r="D76" s="2928"/>
      <c r="E76" s="2928"/>
    </row>
    <row r="77" spans="1:35">
      <c r="A77" s="2920" t="s">
        <v>3321</v>
      </c>
      <c r="C77" s="2920" t="str">
        <f t="shared" ref="C77:C86" si="16">C27</f>
        <v>hhd-0</v>
      </c>
      <c r="D77" s="2921">
        <f t="shared" ref="D77:AC86" si="17">SUMIF($B$5:$B$22,$C77,D$5:D$22)/D65*1000</f>
        <v>13.662340652907933</v>
      </c>
      <c r="E77" s="2921">
        <f t="shared" si="17"/>
        <v>13.848574496404462</v>
      </c>
      <c r="F77" s="2921">
        <f t="shared" si="17"/>
        <v>14.463882874645622</v>
      </c>
      <c r="G77" s="2921">
        <f t="shared" si="17"/>
        <v>15.070520004024004</v>
      </c>
      <c r="H77" s="2921">
        <f t="shared" si="17"/>
        <v>15.69925626375886</v>
      </c>
      <c r="I77" s="2921">
        <f t="shared" si="17"/>
        <v>16.298734705530254</v>
      </c>
      <c r="J77" s="2921">
        <f t="shared" si="17"/>
        <v>16.952824183753847</v>
      </c>
      <c r="K77" s="2921">
        <f t="shared" si="17"/>
        <v>17.636574061866042</v>
      </c>
      <c r="L77" s="2921">
        <f t="shared" si="17"/>
        <v>18.370794934991824</v>
      </c>
      <c r="M77" s="2921">
        <f t="shared" si="17"/>
        <v>19.066477993369979</v>
      </c>
      <c r="N77" s="2921">
        <f t="shared" si="17"/>
        <v>19.830473489687854</v>
      </c>
      <c r="O77" s="2921">
        <f t="shared" si="17"/>
        <v>20.618878597630882</v>
      </c>
      <c r="P77" s="2921">
        <f t="shared" si="17"/>
        <v>21.463366672642465</v>
      </c>
      <c r="Q77" s="2921">
        <f t="shared" si="17"/>
        <v>22.364090829939151</v>
      </c>
      <c r="R77" s="2921">
        <f t="shared" si="17"/>
        <v>23.328887484645289</v>
      </c>
      <c r="S77" s="2921">
        <f t="shared" si="17"/>
        <v>24.305641238427604</v>
      </c>
      <c r="T77" s="2921">
        <f t="shared" si="17"/>
        <v>25.2835786051374</v>
      </c>
      <c r="U77" s="2921">
        <f t="shared" si="17"/>
        <v>26.213087562666182</v>
      </c>
      <c r="V77" s="2921">
        <f t="shared" si="17"/>
        <v>27.147363998846114</v>
      </c>
      <c r="W77" s="2921">
        <f t="shared" si="17"/>
        <v>28.200960748980407</v>
      </c>
      <c r="X77" s="2921">
        <f t="shared" si="17"/>
        <v>29.356594884549668</v>
      </c>
      <c r="Y77" s="2921">
        <f t="shared" si="17"/>
        <v>30.549904426084389</v>
      </c>
      <c r="Z77" s="2921">
        <f t="shared" si="17"/>
        <v>31.768669582661502</v>
      </c>
      <c r="AA77" s="2921">
        <f t="shared" si="17"/>
        <v>33.086453173744935</v>
      </c>
      <c r="AB77" s="2921">
        <f t="shared" si="17"/>
        <v>34.510532378278306</v>
      </c>
      <c r="AC77" s="2921">
        <f t="shared" si="17"/>
        <v>36.037524167423442</v>
      </c>
      <c r="AD77" s="2324">
        <f t="shared" ref="AD77:AD86" si="18">FORECAST(AD$4,X77:AC77,X$64:AC$64)</f>
        <v>42.538251786845194</v>
      </c>
      <c r="AE77" s="2324">
        <f t="shared" ref="AE77:AE86" si="19">FORECAST(AE$4,Y77:AD77,Y$64:AD$64)</f>
        <v>49.29256663353317</v>
      </c>
      <c r="AF77" s="2324">
        <f t="shared" ref="AF77:AF86" si="20">FORECAST(AF$4,Z77:AE77,Z$64:AE$64)</f>
        <v>56.027571968592383</v>
      </c>
      <c r="AG77" s="2324">
        <f t="shared" ref="AG77:AG86" si="21">FORECAST(AG$4,AA77:AF77,AA$64:AF$64)</f>
        <v>62.73454006045813</v>
      </c>
      <c r="AH77" s="2324">
        <f>AG77</f>
        <v>62.73454006045813</v>
      </c>
      <c r="AI77" s="2324">
        <f>AH77</f>
        <v>62.73454006045813</v>
      </c>
    </row>
    <row r="78" spans="1:35">
      <c r="A78" s="2920" t="s">
        <v>3321</v>
      </c>
      <c r="C78" s="2920" t="str">
        <f t="shared" si="16"/>
        <v>hhd-1</v>
      </c>
      <c r="D78" s="2921">
        <f t="shared" si="17"/>
        <v>23.492479213985394</v>
      </c>
      <c r="E78" s="2921">
        <f t="shared" si="17"/>
        <v>23.764306850573117</v>
      </c>
      <c r="F78" s="2921">
        <f t="shared" si="17"/>
        <v>24.778914860983694</v>
      </c>
      <c r="G78" s="2921">
        <f t="shared" si="17"/>
        <v>25.776305390202282</v>
      </c>
      <c r="H78" s="2921">
        <f t="shared" si="17"/>
        <v>26.814729793896365</v>
      </c>
      <c r="I78" s="2921">
        <f t="shared" si="17"/>
        <v>27.798779456772543</v>
      </c>
      <c r="J78" s="2921">
        <f t="shared" si="17"/>
        <v>28.878819658229581</v>
      </c>
      <c r="K78" s="2921">
        <f t="shared" si="17"/>
        <v>30.008764558780229</v>
      </c>
      <c r="L78" s="2921">
        <f t="shared" si="17"/>
        <v>31.224454161854265</v>
      </c>
      <c r="M78" s="2921">
        <f t="shared" si="17"/>
        <v>32.365895955234379</v>
      </c>
      <c r="N78" s="2921">
        <f t="shared" si="17"/>
        <v>33.624270166651193</v>
      </c>
      <c r="O78" s="2921">
        <f t="shared" si="17"/>
        <v>34.922252791425514</v>
      </c>
      <c r="P78" s="2921">
        <f t="shared" si="17"/>
        <v>36.311909424556454</v>
      </c>
      <c r="Q78" s="2921">
        <f t="shared" si="17"/>
        <v>37.794258124410369</v>
      </c>
      <c r="R78" s="2921">
        <f t="shared" si="17"/>
        <v>39.382090107930807</v>
      </c>
      <c r="S78" s="2921">
        <f t="shared" si="17"/>
        <v>40.985824130779172</v>
      </c>
      <c r="T78" s="2921">
        <f t="shared" si="17"/>
        <v>42.590709616247949</v>
      </c>
      <c r="U78" s="2921">
        <f t="shared" si="17"/>
        <v>44.111749538971424</v>
      </c>
      <c r="V78" s="2921">
        <f t="shared" si="17"/>
        <v>45.638055511891977</v>
      </c>
      <c r="W78" s="2921">
        <f t="shared" si="17"/>
        <v>47.366053780792896</v>
      </c>
      <c r="X78" s="2921">
        <f t="shared" si="17"/>
        <v>49.261532579435134</v>
      </c>
      <c r="Y78" s="2921">
        <f t="shared" si="17"/>
        <v>51.215435876569089</v>
      </c>
      <c r="Z78" s="2921">
        <f t="shared" si="17"/>
        <v>53.210305837527414</v>
      </c>
      <c r="AA78" s="2921">
        <f t="shared" si="17"/>
        <v>55.365346636483132</v>
      </c>
      <c r="AB78" s="2921">
        <f t="shared" si="17"/>
        <v>57.687613264035932</v>
      </c>
      <c r="AC78" s="2921">
        <f t="shared" si="17"/>
        <v>60.174761487913223</v>
      </c>
      <c r="AD78" s="2324">
        <f t="shared" si="18"/>
        <v>70.801057793035397</v>
      </c>
      <c r="AE78" s="2324">
        <f t="shared" si="19"/>
        <v>81.832313395540041</v>
      </c>
      <c r="AF78" s="2324">
        <f t="shared" si="20"/>
        <v>92.832537453132318</v>
      </c>
      <c r="AG78" s="2324">
        <f t="shared" si="21"/>
        <v>103.78780086739152</v>
      </c>
      <c r="AH78" s="2324">
        <f t="shared" ref="AH78:AI86" si="22">AG78</f>
        <v>103.78780086739152</v>
      </c>
      <c r="AI78" s="2324">
        <f t="shared" si="22"/>
        <v>103.78780086739152</v>
      </c>
    </row>
    <row r="79" spans="1:35">
      <c r="A79" s="2920" t="s">
        <v>3321</v>
      </c>
      <c r="C79" s="2920" t="str">
        <f t="shared" si="16"/>
        <v>hhd-2</v>
      </c>
      <c r="D79" s="2921">
        <f t="shared" si="17"/>
        <v>28.383639422855122</v>
      </c>
      <c r="E79" s="2921">
        <f t="shared" si="17"/>
        <v>28.684546095212895</v>
      </c>
      <c r="F79" s="2921">
        <f t="shared" si="17"/>
        <v>29.887172946341323</v>
      </c>
      <c r="G79" s="2921">
        <f t="shared" si="17"/>
        <v>31.067755389654213</v>
      </c>
      <c r="H79" s="2921">
        <f t="shared" si="17"/>
        <v>32.299896350384152</v>
      </c>
      <c r="I79" s="2921">
        <f t="shared" si="17"/>
        <v>33.46444966683265</v>
      </c>
      <c r="J79" s="2921">
        <f t="shared" si="17"/>
        <v>34.746597303011718</v>
      </c>
      <c r="K79" s="2921">
        <f t="shared" si="17"/>
        <v>36.088322498520796</v>
      </c>
      <c r="L79" s="2921">
        <f t="shared" si="17"/>
        <v>37.533043215415219</v>
      </c>
      <c r="M79" s="2921">
        <f t="shared" si="17"/>
        <v>38.884054658602309</v>
      </c>
      <c r="N79" s="2921">
        <f t="shared" si="17"/>
        <v>40.377241364983902</v>
      </c>
      <c r="O79" s="2921">
        <f t="shared" si="17"/>
        <v>41.917513026463332</v>
      </c>
      <c r="P79" s="2921">
        <f t="shared" si="17"/>
        <v>43.566419541936781</v>
      </c>
      <c r="Q79" s="2921">
        <f t="shared" si="17"/>
        <v>45.325688585302423</v>
      </c>
      <c r="R79" s="2921">
        <f t="shared" si="17"/>
        <v>47.210332542132505</v>
      </c>
      <c r="S79" s="2921">
        <f t="shared" si="17"/>
        <v>49.112277183188631</v>
      </c>
      <c r="T79" s="2921">
        <f t="shared" si="17"/>
        <v>51.016378854722063</v>
      </c>
      <c r="U79" s="2921">
        <f t="shared" si="17"/>
        <v>52.820153835102381</v>
      </c>
      <c r="V79" s="2921">
        <f t="shared" si="17"/>
        <v>54.630516506058029</v>
      </c>
      <c r="W79" s="2921">
        <f t="shared" si="17"/>
        <v>56.684279662925405</v>
      </c>
      <c r="X79" s="2921">
        <f t="shared" si="17"/>
        <v>58.936593810915767</v>
      </c>
      <c r="Y79" s="2921">
        <f t="shared" si="17"/>
        <v>61.256874527177743</v>
      </c>
      <c r="Z79" s="2921">
        <f t="shared" si="17"/>
        <v>63.626592997900602</v>
      </c>
      <c r="AA79" s="2921">
        <f t="shared" si="17"/>
        <v>66.185583628051603</v>
      </c>
      <c r="AB79" s="2921">
        <f t="shared" si="17"/>
        <v>68.939693785250398</v>
      </c>
      <c r="AC79" s="2921">
        <f t="shared" si="17"/>
        <v>71.888835619544977</v>
      </c>
      <c r="AD79" s="2324">
        <f t="shared" si="18"/>
        <v>84.503741371655451</v>
      </c>
      <c r="AE79" s="2324">
        <f t="shared" si="19"/>
        <v>97.595658259177071</v>
      </c>
      <c r="AF79" s="2324">
        <f t="shared" si="20"/>
        <v>110.65075302159494</v>
      </c>
      <c r="AG79" s="2324">
        <f t="shared" si="21"/>
        <v>123.65289304451017</v>
      </c>
      <c r="AH79" s="2324">
        <f t="shared" si="22"/>
        <v>123.65289304451017</v>
      </c>
      <c r="AI79" s="2324">
        <f t="shared" si="22"/>
        <v>123.65289304451017</v>
      </c>
    </row>
    <row r="80" spans="1:35">
      <c r="A80" s="2920" t="s">
        <v>3321</v>
      </c>
      <c r="C80" s="2920" t="str">
        <f t="shared" si="16"/>
        <v>hhd-3</v>
      </c>
      <c r="D80" s="2921">
        <f t="shared" si="17"/>
        <v>32.426099457641278</v>
      </c>
      <c r="E80" s="2921">
        <f t="shared" si="17"/>
        <v>32.775105064386572</v>
      </c>
      <c r="F80" s="2921">
        <f t="shared" si="17"/>
        <v>34.159563927239205</v>
      </c>
      <c r="G80" s="2921">
        <f t="shared" si="17"/>
        <v>35.518140055697643</v>
      </c>
      <c r="H80" s="2921">
        <f t="shared" si="17"/>
        <v>36.93802864151246</v>
      </c>
      <c r="I80" s="2921">
        <f t="shared" si="17"/>
        <v>38.279504027532006</v>
      </c>
      <c r="J80" s="2921">
        <f t="shared" si="17"/>
        <v>39.759331291282749</v>
      </c>
      <c r="K80" s="2921">
        <f t="shared" si="17"/>
        <v>41.308025267271454</v>
      </c>
      <c r="L80" s="2921">
        <f t="shared" si="17"/>
        <v>42.976004075671348</v>
      </c>
      <c r="M80" s="2921">
        <f t="shared" si="17"/>
        <v>44.533078431606164</v>
      </c>
      <c r="N80" s="2921">
        <f t="shared" si="17"/>
        <v>46.257583131622205</v>
      </c>
      <c r="O80" s="2921">
        <f t="shared" si="17"/>
        <v>48.036928677129438</v>
      </c>
      <c r="P80" s="2921">
        <f t="shared" si="17"/>
        <v>49.94277578135241</v>
      </c>
      <c r="Q80" s="2921">
        <f t="shared" si="17"/>
        <v>51.977216833285979</v>
      </c>
      <c r="R80" s="2921">
        <f t="shared" si="17"/>
        <v>54.157467555675119</v>
      </c>
      <c r="S80" s="2921">
        <f t="shared" si="17"/>
        <v>56.357142573163529</v>
      </c>
      <c r="T80" s="2921">
        <f t="shared" si="17"/>
        <v>58.559875776686972</v>
      </c>
      <c r="U80" s="2921">
        <f t="shared" si="17"/>
        <v>60.645807918855198</v>
      </c>
      <c r="V80" s="2921">
        <f t="shared" si="17"/>
        <v>62.741723937847105</v>
      </c>
      <c r="W80" s="2921">
        <f t="shared" si="17"/>
        <v>65.123243101437623</v>
      </c>
      <c r="X80" s="2921">
        <f t="shared" si="17"/>
        <v>67.734935640067917</v>
      </c>
      <c r="Y80" s="2921">
        <f t="shared" si="17"/>
        <v>70.424637819340077</v>
      </c>
      <c r="Z80" s="2921">
        <f t="shared" si="17"/>
        <v>73.171613651357774</v>
      </c>
      <c r="AA80" s="2921">
        <f t="shared" si="17"/>
        <v>76.138722006251825</v>
      </c>
      <c r="AB80" s="2921">
        <f t="shared" si="17"/>
        <v>79.333906978295687</v>
      </c>
      <c r="AC80" s="2921">
        <f t="shared" si="17"/>
        <v>82.758184240604365</v>
      </c>
      <c r="AD80" s="2324">
        <f t="shared" si="18"/>
        <v>97.386534091938302</v>
      </c>
      <c r="AE80" s="2324">
        <f t="shared" si="19"/>
        <v>112.57194473164782</v>
      </c>
      <c r="AF80" s="2324">
        <f t="shared" si="20"/>
        <v>127.71453335343358</v>
      </c>
      <c r="AG80" s="2324">
        <f t="shared" si="21"/>
        <v>142.7954015986279</v>
      </c>
      <c r="AH80" s="2324">
        <f t="shared" si="22"/>
        <v>142.7954015986279</v>
      </c>
      <c r="AI80" s="2324">
        <f t="shared" si="22"/>
        <v>142.7954015986279</v>
      </c>
    </row>
    <row r="81" spans="1:35">
      <c r="A81" s="2920" t="s">
        <v>3321</v>
      </c>
      <c r="C81" s="2920" t="str">
        <f t="shared" si="16"/>
        <v>hhd-4</v>
      </c>
      <c r="D81" s="2921">
        <f t="shared" si="17"/>
        <v>38.644777866897577</v>
      </c>
      <c r="E81" s="2921">
        <f t="shared" si="17"/>
        <v>38.9605130740931</v>
      </c>
      <c r="F81" s="2921">
        <f t="shared" si="17"/>
        <v>40.514284393592185</v>
      </c>
      <c r="G81" s="2921">
        <f t="shared" si="17"/>
        <v>42.034967117334112</v>
      </c>
      <c r="H81" s="2921">
        <f t="shared" si="17"/>
        <v>43.630383477400393</v>
      </c>
      <c r="I81" s="2921">
        <f t="shared" si="17"/>
        <v>45.128010304191989</v>
      </c>
      <c r="J81" s="2921">
        <f t="shared" si="17"/>
        <v>46.787875397962253</v>
      </c>
      <c r="K81" s="2921">
        <f t="shared" si="17"/>
        <v>48.525317414044963</v>
      </c>
      <c r="L81" s="2921">
        <f t="shared" si="17"/>
        <v>50.398653252855375</v>
      </c>
      <c r="M81" s="2921">
        <f t="shared" si="17"/>
        <v>52.132360458330119</v>
      </c>
      <c r="N81" s="2921">
        <f t="shared" si="17"/>
        <v>54.057525153246857</v>
      </c>
      <c r="O81" s="2921">
        <f t="shared" si="17"/>
        <v>56.042204297803217</v>
      </c>
      <c r="P81" s="2921">
        <f t="shared" si="17"/>
        <v>58.164814503914265</v>
      </c>
      <c r="Q81" s="2921">
        <f t="shared" si="17"/>
        <v>60.428930433824043</v>
      </c>
      <c r="R81" s="2921">
        <f t="shared" si="17"/>
        <v>62.853255297188589</v>
      </c>
      <c r="S81" s="2921">
        <f t="shared" si="17"/>
        <v>65.293099085624547</v>
      </c>
      <c r="T81" s="2921">
        <f t="shared" si="17"/>
        <v>67.73563563930044</v>
      </c>
      <c r="U81" s="2921">
        <f t="shared" si="17"/>
        <v>70.044337658266812</v>
      </c>
      <c r="V81" s="2921">
        <f t="shared" si="17"/>
        <v>72.359079776136952</v>
      </c>
      <c r="W81" s="2921">
        <f t="shared" si="17"/>
        <v>74.995994835736923</v>
      </c>
      <c r="X81" s="2921">
        <f t="shared" si="17"/>
        <v>77.885115692987355</v>
      </c>
      <c r="Y81" s="2921">
        <f t="shared" si="17"/>
        <v>80.854545274034564</v>
      </c>
      <c r="Z81" s="2921">
        <f t="shared" si="17"/>
        <v>83.886564649253785</v>
      </c>
      <c r="AA81" s="2921">
        <f t="shared" si="17"/>
        <v>87.155492601942456</v>
      </c>
      <c r="AB81" s="2921">
        <f t="shared" si="17"/>
        <v>90.65984906560702</v>
      </c>
      <c r="AC81" s="2921">
        <f t="shared" si="17"/>
        <v>94.406598422022071</v>
      </c>
      <c r="AD81" s="2324">
        <f t="shared" si="18"/>
        <v>110.51351039748079</v>
      </c>
      <c r="AE81" s="2324">
        <f t="shared" si="19"/>
        <v>127.20906103900506</v>
      </c>
      <c r="AF81" s="2324">
        <f t="shared" si="20"/>
        <v>143.85864896637213</v>
      </c>
      <c r="AG81" s="2324">
        <f t="shared" si="21"/>
        <v>160.44264962957186</v>
      </c>
      <c r="AH81" s="2324">
        <f t="shared" si="22"/>
        <v>160.44264962957186</v>
      </c>
      <c r="AI81" s="2324">
        <f t="shared" si="22"/>
        <v>160.44264962957186</v>
      </c>
    </row>
    <row r="82" spans="1:35">
      <c r="A82" s="2920" t="s">
        <v>3322</v>
      </c>
      <c r="C82" s="2920" t="str">
        <f t="shared" si="16"/>
        <v>hhd-5</v>
      </c>
      <c r="D82" s="2921">
        <f t="shared" si="17"/>
        <v>44.463790017030426</v>
      </c>
      <c r="E82" s="2921">
        <f t="shared" si="17"/>
        <v>44.708612926164534</v>
      </c>
      <c r="F82" s="2921">
        <f t="shared" si="17"/>
        <v>46.373657933454759</v>
      </c>
      <c r="G82" s="2921">
        <f t="shared" si="17"/>
        <v>47.997356879098781</v>
      </c>
      <c r="H82" s="2921">
        <f t="shared" si="17"/>
        <v>49.705716249678133</v>
      </c>
      <c r="I82" s="2921">
        <f t="shared" si="17"/>
        <v>51.298142299029166</v>
      </c>
      <c r="J82" s="2921">
        <f t="shared" si="17"/>
        <v>53.071337858157264</v>
      </c>
      <c r="K82" s="2921">
        <f t="shared" si="17"/>
        <v>54.92698923190347</v>
      </c>
      <c r="L82" s="2921">
        <f t="shared" si="17"/>
        <v>56.928369243882862</v>
      </c>
      <c r="M82" s="2921">
        <f t="shared" si="17"/>
        <v>58.7639880811099</v>
      </c>
      <c r="N82" s="2921">
        <f t="shared" si="17"/>
        <v>60.807496765931759</v>
      </c>
      <c r="O82" s="2921">
        <f t="shared" si="17"/>
        <v>62.911755285008837</v>
      </c>
      <c r="P82" s="2921">
        <f t="shared" si="17"/>
        <v>65.157639791280829</v>
      </c>
      <c r="Q82" s="2921">
        <f t="shared" si="17"/>
        <v>67.550282324114562</v>
      </c>
      <c r="R82" s="2921">
        <f t="shared" si="17"/>
        <v>70.108466854085151</v>
      </c>
      <c r="S82" s="2921">
        <f t="shared" si="17"/>
        <v>72.675599600618185</v>
      </c>
      <c r="T82" s="2921">
        <f t="shared" si="17"/>
        <v>75.245025975329796</v>
      </c>
      <c r="U82" s="2921">
        <f t="shared" si="17"/>
        <v>77.66941665837615</v>
      </c>
      <c r="V82" s="2921">
        <f t="shared" si="17"/>
        <v>80.093787204554729</v>
      </c>
      <c r="W82" s="2921">
        <f t="shared" si="17"/>
        <v>82.862960441960141</v>
      </c>
      <c r="X82" s="2921">
        <f t="shared" si="17"/>
        <v>85.89204693720562</v>
      </c>
      <c r="Y82" s="2921">
        <f t="shared" si="17"/>
        <v>88.996563411689408</v>
      </c>
      <c r="Z82" s="2921">
        <f t="shared" si="17"/>
        <v>92.165110944959579</v>
      </c>
      <c r="AA82" s="2921">
        <f t="shared" si="17"/>
        <v>95.572024726371964</v>
      </c>
      <c r="AB82" s="2921">
        <f t="shared" si="17"/>
        <v>99.201699636300305</v>
      </c>
      <c r="AC82" s="2921">
        <f t="shared" si="17"/>
        <v>103.0688085273256</v>
      </c>
      <c r="AD82" s="2324">
        <f t="shared" si="18"/>
        <v>119.84354649856141</v>
      </c>
      <c r="AE82" s="2324">
        <f t="shared" si="19"/>
        <v>137.19472112519725</v>
      </c>
      <c r="AF82" s="2324">
        <f t="shared" si="20"/>
        <v>154.49988904823931</v>
      </c>
      <c r="AG82" s="2324">
        <f t="shared" si="21"/>
        <v>171.74025892670124</v>
      </c>
      <c r="AH82" s="2324">
        <f t="shared" si="22"/>
        <v>171.74025892670124</v>
      </c>
      <c r="AI82" s="2324">
        <f t="shared" si="22"/>
        <v>171.74025892670124</v>
      </c>
    </row>
    <row r="83" spans="1:35">
      <c r="A83" s="2920" t="s">
        <v>3322</v>
      </c>
      <c r="C83" s="2920" t="str">
        <f t="shared" si="16"/>
        <v>hhd-6</v>
      </c>
      <c r="D83" s="2921">
        <f t="shared" si="17"/>
        <v>53.566306330471356</v>
      </c>
      <c r="E83" s="2921">
        <f t="shared" si="17"/>
        <v>53.795102168423256</v>
      </c>
      <c r="F83" s="2921">
        <f t="shared" si="17"/>
        <v>55.733531670853729</v>
      </c>
      <c r="G83" s="2921">
        <f t="shared" si="17"/>
        <v>57.621907107461411</v>
      </c>
      <c r="H83" s="2921">
        <f t="shared" si="17"/>
        <v>59.610467546335975</v>
      </c>
      <c r="I83" s="2921">
        <f t="shared" si="17"/>
        <v>61.460173360241477</v>
      </c>
      <c r="J83" s="2921">
        <f t="shared" si="17"/>
        <v>63.522591838705402</v>
      </c>
      <c r="K83" s="2921">
        <f t="shared" si="17"/>
        <v>65.68010593353354</v>
      </c>
      <c r="L83" s="2921">
        <f t="shared" si="17"/>
        <v>68.007123133216197</v>
      </c>
      <c r="M83" s="2921">
        <f t="shared" si="17"/>
        <v>70.135258551155005</v>
      </c>
      <c r="N83" s="2921">
        <f t="shared" si="17"/>
        <v>72.506970405863569</v>
      </c>
      <c r="O83" s="2921">
        <f t="shared" si="17"/>
        <v>74.947438300392733</v>
      </c>
      <c r="P83" s="2921">
        <f t="shared" si="17"/>
        <v>77.550523622558472</v>
      </c>
      <c r="Q83" s="2921">
        <f t="shared" si="17"/>
        <v>80.322135581619051</v>
      </c>
      <c r="R83" s="2921">
        <f t="shared" si="17"/>
        <v>83.283610419201679</v>
      </c>
      <c r="S83" s="2921">
        <f t="shared" si="17"/>
        <v>86.2514023249079</v>
      </c>
      <c r="T83" s="2921">
        <f t="shared" si="17"/>
        <v>89.219800534447288</v>
      </c>
      <c r="U83" s="2921">
        <f t="shared" si="17"/>
        <v>92.016946841681317</v>
      </c>
      <c r="V83" s="2921">
        <f t="shared" si="17"/>
        <v>94.812467739370391</v>
      </c>
      <c r="W83" s="2921">
        <f t="shared" si="17"/>
        <v>98.00754737854686</v>
      </c>
      <c r="X83" s="2921">
        <f t="shared" si="17"/>
        <v>101.49958352353794</v>
      </c>
      <c r="Y83" s="2921">
        <f t="shared" si="17"/>
        <v>105.07397247846605</v>
      </c>
      <c r="Z83" s="2921">
        <f t="shared" si="17"/>
        <v>108.71911057629301</v>
      </c>
      <c r="AA83" s="2921">
        <f t="shared" si="17"/>
        <v>112.63470368549309</v>
      </c>
      <c r="AB83" s="2921">
        <f t="shared" si="17"/>
        <v>116.80011086101862</v>
      </c>
      <c r="AC83" s="2921">
        <f t="shared" si="17"/>
        <v>121.23317611768272</v>
      </c>
      <c r="AD83" s="2324">
        <f t="shared" si="18"/>
        <v>140.5138652796586</v>
      </c>
      <c r="AE83" s="2324">
        <f t="shared" si="19"/>
        <v>160.44392366847387</v>
      </c>
      <c r="AF83" s="2324">
        <f t="shared" si="20"/>
        <v>180.32230853074179</v>
      </c>
      <c r="AG83" s="2324">
        <f t="shared" si="21"/>
        <v>200.12744844044391</v>
      </c>
      <c r="AH83" s="2324">
        <f t="shared" si="22"/>
        <v>200.12744844044391</v>
      </c>
      <c r="AI83" s="2324">
        <f t="shared" si="22"/>
        <v>200.12744844044391</v>
      </c>
    </row>
    <row r="84" spans="1:35">
      <c r="A84" s="2920" t="s">
        <v>3322</v>
      </c>
      <c r="C84" s="2920" t="str">
        <f t="shared" si="16"/>
        <v>hhd-7</v>
      </c>
      <c r="D84" s="2921">
        <f t="shared" si="17"/>
        <v>74.353710619971835</v>
      </c>
      <c r="E84" s="2921">
        <f t="shared" si="17"/>
        <v>74.665323133882225</v>
      </c>
      <c r="F84" s="2921">
        <f t="shared" si="17"/>
        <v>77.356262492967275</v>
      </c>
      <c r="G84" s="2921">
        <f t="shared" si="17"/>
        <v>79.97969712062438</v>
      </c>
      <c r="H84" s="2921">
        <f t="shared" si="17"/>
        <v>82.744461654342118</v>
      </c>
      <c r="I84" s="2921">
        <f t="shared" si="17"/>
        <v>85.318063810881114</v>
      </c>
      <c r="J84" s="2921">
        <f t="shared" si="17"/>
        <v>88.191187040297649</v>
      </c>
      <c r="K84" s="2921">
        <f t="shared" si="17"/>
        <v>91.19884986205841</v>
      </c>
      <c r="L84" s="2921">
        <f t="shared" si="17"/>
        <v>94.44408555896446</v>
      </c>
      <c r="M84" s="2921">
        <f t="shared" si="17"/>
        <v>97.409503707493386</v>
      </c>
      <c r="N84" s="2921">
        <f t="shared" si="17"/>
        <v>100.71587722412904</v>
      </c>
      <c r="O84" s="2921">
        <f t="shared" si="17"/>
        <v>104.11803167421984</v>
      </c>
      <c r="P84" s="2921">
        <f t="shared" si="17"/>
        <v>107.74795227872944</v>
      </c>
      <c r="Q84" s="2921">
        <f t="shared" si="17"/>
        <v>111.61377860048172</v>
      </c>
      <c r="R84" s="2921">
        <f t="shared" si="17"/>
        <v>115.74532745696554</v>
      </c>
      <c r="S84" s="2921">
        <f t="shared" si="17"/>
        <v>119.88468415926958</v>
      </c>
      <c r="T84" s="2921">
        <f t="shared" si="17"/>
        <v>124.02396303298615</v>
      </c>
      <c r="U84" s="2921">
        <f t="shared" si="17"/>
        <v>127.9217827897908</v>
      </c>
      <c r="V84" s="2921">
        <f t="shared" si="17"/>
        <v>131.81864596154577</v>
      </c>
      <c r="W84" s="2921">
        <f t="shared" si="17"/>
        <v>136.27474913624295</v>
      </c>
      <c r="X84" s="2921">
        <f t="shared" si="17"/>
        <v>141.14401087982196</v>
      </c>
      <c r="Y84" s="2921">
        <f t="shared" si="17"/>
        <v>146.12644903522974</v>
      </c>
      <c r="Z84" s="2921">
        <f t="shared" si="17"/>
        <v>151.20490824089657</v>
      </c>
      <c r="AA84" s="2921">
        <f t="shared" si="17"/>
        <v>156.66033829071088</v>
      </c>
      <c r="AB84" s="2921">
        <f t="shared" si="17"/>
        <v>162.46676220686649</v>
      </c>
      <c r="AC84" s="2921">
        <f t="shared" si="17"/>
        <v>168.64696506850714</v>
      </c>
      <c r="AD84" s="2324">
        <f t="shared" si="18"/>
        <v>195.515864300658</v>
      </c>
      <c r="AE84" s="2324">
        <f t="shared" si="19"/>
        <v>223.29138908308778</v>
      </c>
      <c r="AF84" s="2324">
        <f t="shared" si="20"/>
        <v>250.99537830470399</v>
      </c>
      <c r="AG84" s="2324">
        <f t="shared" si="21"/>
        <v>278.59707400623665</v>
      </c>
      <c r="AH84" s="2324">
        <f t="shared" si="22"/>
        <v>278.59707400623665</v>
      </c>
      <c r="AI84" s="2324">
        <f t="shared" si="22"/>
        <v>278.59707400623665</v>
      </c>
    </row>
    <row r="85" spans="1:35">
      <c r="A85" s="2920" t="s">
        <v>3323</v>
      </c>
      <c r="C85" s="2920" t="str">
        <f t="shared" si="16"/>
        <v>hhd-8</v>
      </c>
      <c r="D85" s="2921">
        <f t="shared" si="17"/>
        <v>141.30613894464847</v>
      </c>
      <c r="E85" s="2921">
        <f t="shared" si="17"/>
        <v>141.85927236182107</v>
      </c>
      <c r="F85" s="2921">
        <f t="shared" si="17"/>
        <v>146.94731341238804</v>
      </c>
      <c r="G85" s="2921">
        <f t="shared" si="17"/>
        <v>151.90107151239965</v>
      </c>
      <c r="H85" s="2921">
        <f t="shared" si="17"/>
        <v>157.14096826893561</v>
      </c>
      <c r="I85" s="2921">
        <f t="shared" si="17"/>
        <v>162.00534601011196</v>
      </c>
      <c r="J85" s="2921">
        <f t="shared" si="17"/>
        <v>167.47407573066567</v>
      </c>
      <c r="K85" s="2921">
        <f t="shared" si="17"/>
        <v>173.22006535212074</v>
      </c>
      <c r="L85" s="2921">
        <f t="shared" si="17"/>
        <v>179.43625349687656</v>
      </c>
      <c r="M85" s="2921">
        <f t="shared" si="17"/>
        <v>185.06788443215234</v>
      </c>
      <c r="N85" s="2921">
        <f t="shared" si="17"/>
        <v>191.36037043350129</v>
      </c>
      <c r="O85" s="2921">
        <f t="shared" si="17"/>
        <v>197.83832389327046</v>
      </c>
      <c r="P85" s="2921">
        <f t="shared" si="17"/>
        <v>204.75117275678082</v>
      </c>
      <c r="Q85" s="2921">
        <f t="shared" si="17"/>
        <v>212.12129257098212</v>
      </c>
      <c r="R85" s="2921">
        <f t="shared" si="17"/>
        <v>220.00606711639816</v>
      </c>
      <c r="S85" s="2921">
        <f t="shared" si="17"/>
        <v>227.89474792832704</v>
      </c>
      <c r="T85" s="2921">
        <f t="shared" si="17"/>
        <v>235.78390029521532</v>
      </c>
      <c r="U85" s="2921">
        <f t="shared" si="17"/>
        <v>243.19208680880629</v>
      </c>
      <c r="V85" s="2921">
        <f t="shared" si="17"/>
        <v>250.58026850907393</v>
      </c>
      <c r="W85" s="2921">
        <f t="shared" si="17"/>
        <v>259.06796546547929</v>
      </c>
      <c r="X85" s="2921">
        <f t="shared" si="17"/>
        <v>268.34906856702554</v>
      </c>
      <c r="Y85" s="2921">
        <f t="shared" si="17"/>
        <v>277.83609325302274</v>
      </c>
      <c r="Z85" s="2921">
        <f t="shared" si="17"/>
        <v>287.50630068401222</v>
      </c>
      <c r="AA85" s="2921">
        <f t="shared" si="17"/>
        <v>297.88764781633682</v>
      </c>
      <c r="AB85" s="2921">
        <f t="shared" si="17"/>
        <v>308.90537158940208</v>
      </c>
      <c r="AC85" s="2921">
        <f t="shared" si="17"/>
        <v>320.61544617384413</v>
      </c>
      <c r="AD85" s="2324">
        <f t="shared" si="18"/>
        <v>371.71402686108559</v>
      </c>
      <c r="AE85" s="2324">
        <f t="shared" si="19"/>
        <v>424.4934936095342</v>
      </c>
      <c r="AF85" s="2324">
        <f t="shared" si="20"/>
        <v>477.13842594714151</v>
      </c>
      <c r="AG85" s="2324">
        <f t="shared" si="21"/>
        <v>529.59258206450613</v>
      </c>
      <c r="AH85" s="2324">
        <f t="shared" si="22"/>
        <v>529.59258206450613</v>
      </c>
      <c r="AI85" s="2324">
        <f t="shared" si="22"/>
        <v>529.59258206450613</v>
      </c>
    </row>
    <row r="86" spans="1:35">
      <c r="A86" s="2920" t="s">
        <v>3323</v>
      </c>
      <c r="C86" s="2920" t="str">
        <f t="shared" si="16"/>
        <v>hhd-9</v>
      </c>
      <c r="D86" s="2921">
        <f t="shared" si="17"/>
        <v>341.07293916274045</v>
      </c>
      <c r="E86" s="2921">
        <f t="shared" si="17"/>
        <v>680.37701170336629</v>
      </c>
      <c r="F86" s="2921">
        <f t="shared" si="17"/>
        <v>700.27189096870973</v>
      </c>
      <c r="G86" s="2921">
        <f t="shared" si="17"/>
        <v>719.68523227707294</v>
      </c>
      <c r="H86" s="2921">
        <f t="shared" si="17"/>
        <v>740.3321415116709</v>
      </c>
      <c r="I86" s="2921">
        <f t="shared" si="17"/>
        <v>759.36155522866477</v>
      </c>
      <c r="J86" s="2921">
        <f t="shared" si="17"/>
        <v>780.92743213068763</v>
      </c>
      <c r="K86" s="2921">
        <f t="shared" si="17"/>
        <v>803.67480603658987</v>
      </c>
      <c r="L86" s="2921">
        <f t="shared" si="17"/>
        <v>828.3436199449809</v>
      </c>
      <c r="M86" s="2921">
        <f t="shared" si="17"/>
        <v>850.49070570480637</v>
      </c>
      <c r="N86" s="2921">
        <f t="shared" si="17"/>
        <v>875.27696547663857</v>
      </c>
      <c r="O86" s="2921">
        <f t="shared" si="17"/>
        <v>900.81818581375808</v>
      </c>
      <c r="P86" s="2921">
        <f t="shared" si="17"/>
        <v>928.00552814711443</v>
      </c>
      <c r="Q86" s="2921">
        <f t="shared" si="17"/>
        <v>956.9719445749015</v>
      </c>
      <c r="R86" s="2921">
        <f t="shared" si="17"/>
        <v>987.9231553240221</v>
      </c>
      <c r="S86" s="2921">
        <f t="shared" si="17"/>
        <v>1018.8450053805281</v>
      </c>
      <c r="T86" s="2921">
        <f t="shared" si="17"/>
        <v>1049.8599463647818</v>
      </c>
      <c r="U86" s="2921">
        <f t="shared" si="17"/>
        <v>1079.0581130855405</v>
      </c>
      <c r="V86" s="2921">
        <f t="shared" si="17"/>
        <v>1108.0828271519895</v>
      </c>
      <c r="W86" s="2921">
        <f t="shared" si="17"/>
        <v>1141.5093364327097</v>
      </c>
      <c r="X86" s="2921">
        <f t="shared" si="17"/>
        <v>1177.9956507201323</v>
      </c>
      <c r="Y86" s="2921">
        <f>SUMIF($B$5:$B$22,$C86,Y$5:Y$22)/Y74*1000</f>
        <v>1215.2408270309536</v>
      </c>
      <c r="Z86" s="2921">
        <f>SUMIF($B$5:$B$22,$C86,Z$5:Z$22)/Z74*1000</f>
        <v>1253.3185747172456</v>
      </c>
      <c r="AA86" s="2921">
        <f>SUMIF($B$5:$B$22,$C86,AA$5:AA$22)/AA74*1000</f>
        <v>1294.0068622449869</v>
      </c>
      <c r="AB86" s="2921">
        <f>SUMIF($B$5:$B$22,$C86,AB$5:AB$22)/AB74*1000</f>
        <v>1336.6697770269395</v>
      </c>
      <c r="AC86" s="2921">
        <f>SUMIF($B$5:$B$22,$C86,AC$5:AC$22)/AC74*1000</f>
        <v>1381.6926761663758</v>
      </c>
      <c r="AD86" s="2324">
        <f t="shared" si="18"/>
        <v>1581.5145942397357</v>
      </c>
      <c r="AE86" s="2324">
        <f t="shared" si="19"/>
        <v>1787.1627086267399</v>
      </c>
      <c r="AF86" s="2324">
        <f t="shared" si="20"/>
        <v>1992.2933441536443</v>
      </c>
      <c r="AG86" s="2324">
        <f t="shared" si="21"/>
        <v>2196.7532917507488</v>
      </c>
      <c r="AH86" s="2324">
        <f t="shared" si="22"/>
        <v>2196.7532917507488</v>
      </c>
      <c r="AI86" s="2324">
        <f t="shared" si="22"/>
        <v>2196.7532917507488</v>
      </c>
    </row>
    <row r="87" spans="1:35">
      <c r="D87" s="2921"/>
      <c r="E87" s="2921"/>
    </row>
    <row r="88" spans="1:35">
      <c r="C88" s="2928" t="s">
        <v>3325</v>
      </c>
      <c r="D88" s="2928"/>
      <c r="E88" s="2928"/>
    </row>
    <row r="89" spans="1:35">
      <c r="C89" s="2920" t="str">
        <f t="shared" ref="C89:C98" si="23">C77</f>
        <v>hhd-0</v>
      </c>
      <c r="D89" s="2920">
        <f t="shared" ref="D89:AC98" si="24">IF(D77&lt;$C$101,1,IF(D77&gt;$C$102,3,2))</f>
        <v>1</v>
      </c>
      <c r="E89" s="2920">
        <f t="shared" si="24"/>
        <v>1</v>
      </c>
      <c r="F89" s="2920">
        <f t="shared" si="24"/>
        <v>1</v>
      </c>
      <c r="G89" s="2920">
        <f t="shared" si="24"/>
        <v>1</v>
      </c>
      <c r="H89" s="2920">
        <f t="shared" si="24"/>
        <v>1</v>
      </c>
      <c r="I89" s="2920">
        <f t="shared" si="24"/>
        <v>1</v>
      </c>
      <c r="J89" s="2920">
        <f t="shared" si="24"/>
        <v>1</v>
      </c>
      <c r="K89" s="2920">
        <f t="shared" si="24"/>
        <v>1</v>
      </c>
      <c r="L89" s="2920">
        <f t="shared" si="24"/>
        <v>1</v>
      </c>
      <c r="M89" s="2920">
        <f t="shared" si="24"/>
        <v>1</v>
      </c>
      <c r="N89" s="2920">
        <f t="shared" si="24"/>
        <v>2</v>
      </c>
      <c r="O89" s="2920">
        <f t="shared" si="24"/>
        <v>2</v>
      </c>
      <c r="P89" s="2920">
        <f t="shared" si="24"/>
        <v>2</v>
      </c>
      <c r="Q89" s="2920">
        <f t="shared" si="24"/>
        <v>2</v>
      </c>
      <c r="R89" s="2920">
        <f t="shared" si="24"/>
        <v>2</v>
      </c>
      <c r="S89" s="2920">
        <f t="shared" si="24"/>
        <v>2</v>
      </c>
      <c r="T89" s="2920">
        <f t="shared" si="24"/>
        <v>2</v>
      </c>
      <c r="U89" s="2920">
        <f t="shared" si="24"/>
        <v>2</v>
      </c>
      <c r="V89" s="2920">
        <f t="shared" si="24"/>
        <v>2</v>
      </c>
      <c r="W89" s="2920">
        <f t="shared" si="24"/>
        <v>2</v>
      </c>
      <c r="X89" s="2920">
        <f t="shared" si="24"/>
        <v>2</v>
      </c>
      <c r="Y89" s="2920">
        <f t="shared" si="24"/>
        <v>2</v>
      </c>
      <c r="Z89" s="2920">
        <f t="shared" si="24"/>
        <v>2</v>
      </c>
      <c r="AA89" s="2920">
        <f t="shared" si="24"/>
        <v>2</v>
      </c>
      <c r="AB89" s="2920">
        <f t="shared" si="24"/>
        <v>2</v>
      </c>
      <c r="AC89" s="2920">
        <f t="shared" si="24"/>
        <v>2</v>
      </c>
    </row>
    <row r="90" spans="1:35">
      <c r="C90" s="2920" t="str">
        <f t="shared" si="23"/>
        <v>hhd-1</v>
      </c>
      <c r="D90" s="2920">
        <f t="shared" si="24"/>
        <v>2</v>
      </c>
      <c r="E90" s="2920">
        <f t="shared" si="24"/>
        <v>2</v>
      </c>
      <c r="F90" s="2920">
        <f t="shared" si="24"/>
        <v>2</v>
      </c>
      <c r="G90" s="2920">
        <f t="shared" si="24"/>
        <v>2</v>
      </c>
      <c r="H90" s="2920">
        <f t="shared" si="24"/>
        <v>2</v>
      </c>
      <c r="I90" s="2920">
        <f t="shared" si="24"/>
        <v>2</v>
      </c>
      <c r="J90" s="2920">
        <f t="shared" si="24"/>
        <v>2</v>
      </c>
      <c r="K90" s="2920">
        <f t="shared" si="24"/>
        <v>2</v>
      </c>
      <c r="L90" s="2920">
        <f t="shared" si="24"/>
        <v>2</v>
      </c>
      <c r="M90" s="2920">
        <f t="shared" si="24"/>
        <v>2</v>
      </c>
      <c r="N90" s="2920">
        <f t="shared" si="24"/>
        <v>2</v>
      </c>
      <c r="O90" s="2920">
        <f t="shared" si="24"/>
        <v>2</v>
      </c>
      <c r="P90" s="2920">
        <f t="shared" si="24"/>
        <v>2</v>
      </c>
      <c r="Q90" s="2920">
        <f t="shared" si="24"/>
        <v>2</v>
      </c>
      <c r="R90" s="2920">
        <f t="shared" si="24"/>
        <v>2</v>
      </c>
      <c r="S90" s="2920">
        <f t="shared" si="24"/>
        <v>2</v>
      </c>
      <c r="T90" s="2920">
        <f t="shared" si="24"/>
        <v>2</v>
      </c>
      <c r="U90" s="2920">
        <f t="shared" si="24"/>
        <v>2</v>
      </c>
      <c r="V90" s="2920">
        <f t="shared" si="24"/>
        <v>2</v>
      </c>
      <c r="W90" s="2920">
        <f t="shared" si="24"/>
        <v>2</v>
      </c>
      <c r="X90" s="2920">
        <f t="shared" si="24"/>
        <v>2</v>
      </c>
      <c r="Y90" s="2920">
        <f t="shared" si="24"/>
        <v>2</v>
      </c>
      <c r="Z90" s="2920">
        <f t="shared" si="24"/>
        <v>2</v>
      </c>
      <c r="AA90" s="2920">
        <f t="shared" si="24"/>
        <v>2</v>
      </c>
      <c r="AB90" s="2920">
        <f t="shared" si="24"/>
        <v>2</v>
      </c>
      <c r="AC90" s="2920">
        <f t="shared" si="24"/>
        <v>2</v>
      </c>
    </row>
    <row r="91" spans="1:35">
      <c r="C91" s="2920" t="str">
        <f t="shared" si="23"/>
        <v>hhd-2</v>
      </c>
      <c r="D91" s="2920">
        <f t="shared" si="24"/>
        <v>2</v>
      </c>
      <c r="E91" s="2920">
        <f t="shared" si="24"/>
        <v>2</v>
      </c>
      <c r="F91" s="2920">
        <f t="shared" si="24"/>
        <v>2</v>
      </c>
      <c r="G91" s="2920">
        <f t="shared" si="24"/>
        <v>2</v>
      </c>
      <c r="H91" s="2920">
        <f t="shared" si="24"/>
        <v>2</v>
      </c>
      <c r="I91" s="2920">
        <f t="shared" si="24"/>
        <v>2</v>
      </c>
      <c r="J91" s="2920">
        <f t="shared" si="24"/>
        <v>2</v>
      </c>
      <c r="K91" s="2920">
        <f t="shared" si="24"/>
        <v>2</v>
      </c>
      <c r="L91" s="2920">
        <f t="shared" si="24"/>
        <v>2</v>
      </c>
      <c r="M91" s="2920">
        <f t="shared" si="24"/>
        <v>2</v>
      </c>
      <c r="N91" s="2920">
        <f t="shared" si="24"/>
        <v>2</v>
      </c>
      <c r="O91" s="2920">
        <f t="shared" si="24"/>
        <v>2</v>
      </c>
      <c r="P91" s="2920">
        <f t="shared" si="24"/>
        <v>2</v>
      </c>
      <c r="Q91" s="2920">
        <f t="shared" si="24"/>
        <v>2</v>
      </c>
      <c r="R91" s="2920">
        <f t="shared" si="24"/>
        <v>2</v>
      </c>
      <c r="S91" s="2920">
        <f t="shared" si="24"/>
        <v>2</v>
      </c>
      <c r="T91" s="2920">
        <f t="shared" si="24"/>
        <v>2</v>
      </c>
      <c r="U91" s="2920">
        <f t="shared" si="24"/>
        <v>2</v>
      </c>
      <c r="V91" s="2920">
        <f t="shared" si="24"/>
        <v>2</v>
      </c>
      <c r="W91" s="2920">
        <f t="shared" si="24"/>
        <v>2</v>
      </c>
      <c r="X91" s="2920">
        <f t="shared" si="24"/>
        <v>2</v>
      </c>
      <c r="Y91" s="2920">
        <f t="shared" si="24"/>
        <v>2</v>
      </c>
      <c r="Z91" s="2920">
        <f t="shared" si="24"/>
        <v>2</v>
      </c>
      <c r="AA91" s="2920">
        <f t="shared" si="24"/>
        <v>2</v>
      </c>
      <c r="AB91" s="2920">
        <f t="shared" si="24"/>
        <v>2</v>
      </c>
      <c r="AC91" s="2920">
        <f t="shared" si="24"/>
        <v>2</v>
      </c>
    </row>
    <row r="92" spans="1:35">
      <c r="C92" s="2920" t="str">
        <f t="shared" si="23"/>
        <v>hhd-3</v>
      </c>
      <c r="D92" s="2920">
        <f t="shared" si="24"/>
        <v>2</v>
      </c>
      <c r="E92" s="2920">
        <f t="shared" si="24"/>
        <v>2</v>
      </c>
      <c r="F92" s="2920">
        <f t="shared" si="24"/>
        <v>2</v>
      </c>
      <c r="G92" s="2920">
        <f t="shared" si="24"/>
        <v>2</v>
      </c>
      <c r="H92" s="2920">
        <f t="shared" si="24"/>
        <v>2</v>
      </c>
      <c r="I92" s="2920">
        <f t="shared" si="24"/>
        <v>2</v>
      </c>
      <c r="J92" s="2920">
        <f t="shared" si="24"/>
        <v>2</v>
      </c>
      <c r="K92" s="2920">
        <f t="shared" si="24"/>
        <v>2</v>
      </c>
      <c r="L92" s="2920">
        <f t="shared" si="24"/>
        <v>2</v>
      </c>
      <c r="M92" s="2920">
        <f t="shared" si="24"/>
        <v>2</v>
      </c>
      <c r="N92" s="2920">
        <f t="shared" si="24"/>
        <v>2</v>
      </c>
      <c r="O92" s="2920">
        <f t="shared" si="24"/>
        <v>2</v>
      </c>
      <c r="P92" s="2920">
        <f t="shared" si="24"/>
        <v>2</v>
      </c>
      <c r="Q92" s="2920">
        <f t="shared" si="24"/>
        <v>2</v>
      </c>
      <c r="R92" s="2920">
        <f t="shared" si="24"/>
        <v>2</v>
      </c>
      <c r="S92" s="2920">
        <f t="shared" si="24"/>
        <v>2</v>
      </c>
      <c r="T92" s="2920">
        <f t="shared" si="24"/>
        <v>2</v>
      </c>
      <c r="U92" s="2920">
        <f t="shared" si="24"/>
        <v>2</v>
      </c>
      <c r="V92" s="2920">
        <f t="shared" si="24"/>
        <v>2</v>
      </c>
      <c r="W92" s="2920">
        <f t="shared" si="24"/>
        <v>2</v>
      </c>
      <c r="X92" s="2920">
        <f t="shared" si="24"/>
        <v>2</v>
      </c>
      <c r="Y92" s="2920">
        <f t="shared" si="24"/>
        <v>2</v>
      </c>
      <c r="Z92" s="2920">
        <f t="shared" si="24"/>
        <v>2</v>
      </c>
      <c r="AA92" s="2920">
        <f t="shared" si="24"/>
        <v>2</v>
      </c>
      <c r="AB92" s="2920">
        <f t="shared" si="24"/>
        <v>3</v>
      </c>
      <c r="AC92" s="2920">
        <f t="shared" si="24"/>
        <v>3</v>
      </c>
    </row>
    <row r="93" spans="1:35">
      <c r="C93" s="2920" t="str">
        <f t="shared" si="23"/>
        <v>hhd-4</v>
      </c>
      <c r="D93" s="2920">
        <f t="shared" si="24"/>
        <v>2</v>
      </c>
      <c r="E93" s="2920">
        <f t="shared" si="24"/>
        <v>2</v>
      </c>
      <c r="F93" s="2920">
        <f t="shared" si="24"/>
        <v>2</v>
      </c>
      <c r="G93" s="2920">
        <f t="shared" si="24"/>
        <v>2</v>
      </c>
      <c r="H93" s="2920">
        <f t="shared" si="24"/>
        <v>2</v>
      </c>
      <c r="I93" s="2920">
        <f t="shared" si="24"/>
        <v>2</v>
      </c>
      <c r="J93" s="2920">
        <f t="shared" si="24"/>
        <v>2</v>
      </c>
      <c r="K93" s="2920">
        <f t="shared" si="24"/>
        <v>2</v>
      </c>
      <c r="L93" s="2920">
        <f t="shared" si="24"/>
        <v>2</v>
      </c>
      <c r="M93" s="2920">
        <f t="shared" si="24"/>
        <v>2</v>
      </c>
      <c r="N93" s="2920">
        <f t="shared" si="24"/>
        <v>2</v>
      </c>
      <c r="O93" s="2920">
        <f t="shared" si="24"/>
        <v>2</v>
      </c>
      <c r="P93" s="2920">
        <f t="shared" si="24"/>
        <v>2</v>
      </c>
      <c r="Q93" s="2920">
        <f t="shared" si="24"/>
        <v>2</v>
      </c>
      <c r="R93" s="2920">
        <f t="shared" si="24"/>
        <v>2</v>
      </c>
      <c r="S93" s="2920">
        <f t="shared" si="24"/>
        <v>2</v>
      </c>
      <c r="T93" s="2920">
        <f t="shared" si="24"/>
        <v>2</v>
      </c>
      <c r="U93" s="2920">
        <f t="shared" si="24"/>
        <v>2</v>
      </c>
      <c r="V93" s="2920">
        <f t="shared" si="24"/>
        <v>2</v>
      </c>
      <c r="W93" s="2920">
        <f t="shared" si="24"/>
        <v>2</v>
      </c>
      <c r="X93" s="2920">
        <f t="shared" si="24"/>
        <v>3</v>
      </c>
      <c r="Y93" s="2920">
        <f t="shared" si="24"/>
        <v>3</v>
      </c>
      <c r="Z93" s="2920">
        <f t="shared" si="24"/>
        <v>3</v>
      </c>
      <c r="AA93" s="2920">
        <f t="shared" si="24"/>
        <v>3</v>
      </c>
      <c r="AB93" s="2920">
        <f t="shared" si="24"/>
        <v>3</v>
      </c>
      <c r="AC93" s="2920">
        <f t="shared" si="24"/>
        <v>3</v>
      </c>
    </row>
    <row r="94" spans="1:35">
      <c r="C94" s="2920" t="str">
        <f t="shared" si="23"/>
        <v>hhd-5</v>
      </c>
      <c r="D94" s="2920">
        <f t="shared" si="24"/>
        <v>2</v>
      </c>
      <c r="E94" s="2920">
        <f t="shared" si="24"/>
        <v>2</v>
      </c>
      <c r="F94" s="2920">
        <f t="shared" si="24"/>
        <v>2</v>
      </c>
      <c r="G94" s="2920">
        <f t="shared" si="24"/>
        <v>2</v>
      </c>
      <c r="H94" s="2920">
        <f t="shared" si="24"/>
        <v>2</v>
      </c>
      <c r="I94" s="2920">
        <f t="shared" si="24"/>
        <v>2</v>
      </c>
      <c r="J94" s="2920">
        <f t="shared" si="24"/>
        <v>2</v>
      </c>
      <c r="K94" s="2920">
        <f t="shared" si="24"/>
        <v>2</v>
      </c>
      <c r="L94" s="2920">
        <f t="shared" si="24"/>
        <v>2</v>
      </c>
      <c r="M94" s="2920">
        <f t="shared" si="24"/>
        <v>2</v>
      </c>
      <c r="N94" s="2920">
        <f t="shared" si="24"/>
        <v>2</v>
      </c>
      <c r="O94" s="2920">
        <f t="shared" si="24"/>
        <v>2</v>
      </c>
      <c r="P94" s="2920">
        <f t="shared" si="24"/>
        <v>2</v>
      </c>
      <c r="Q94" s="2920">
        <f t="shared" si="24"/>
        <v>2</v>
      </c>
      <c r="R94" s="2920">
        <f t="shared" si="24"/>
        <v>2</v>
      </c>
      <c r="S94" s="2920">
        <f t="shared" si="24"/>
        <v>2</v>
      </c>
      <c r="T94" s="2920">
        <f t="shared" si="24"/>
        <v>2</v>
      </c>
      <c r="U94" s="2920">
        <f t="shared" si="24"/>
        <v>3</v>
      </c>
      <c r="V94" s="2920">
        <f t="shared" si="24"/>
        <v>3</v>
      </c>
      <c r="W94" s="2920">
        <f t="shared" si="24"/>
        <v>3</v>
      </c>
      <c r="X94" s="2920">
        <f t="shared" si="24"/>
        <v>3</v>
      </c>
      <c r="Y94" s="2920">
        <f t="shared" si="24"/>
        <v>3</v>
      </c>
      <c r="Z94" s="2920">
        <f t="shared" si="24"/>
        <v>3</v>
      </c>
      <c r="AA94" s="2920">
        <f t="shared" si="24"/>
        <v>3</v>
      </c>
      <c r="AB94" s="2920">
        <f t="shared" si="24"/>
        <v>3</v>
      </c>
      <c r="AC94" s="2920">
        <f t="shared" si="24"/>
        <v>3</v>
      </c>
    </row>
    <row r="95" spans="1:35">
      <c r="C95" s="2920" t="str">
        <f t="shared" si="23"/>
        <v>hhd-6</v>
      </c>
      <c r="D95" s="2920">
        <f t="shared" si="24"/>
        <v>2</v>
      </c>
      <c r="E95" s="2920">
        <f t="shared" si="24"/>
        <v>2</v>
      </c>
      <c r="F95" s="2920">
        <f t="shared" si="24"/>
        <v>2</v>
      </c>
      <c r="G95" s="2920">
        <f t="shared" si="24"/>
        <v>2</v>
      </c>
      <c r="H95" s="2920">
        <f t="shared" si="24"/>
        <v>2</v>
      </c>
      <c r="I95" s="2920">
        <f t="shared" si="24"/>
        <v>2</v>
      </c>
      <c r="J95" s="2920">
        <f t="shared" si="24"/>
        <v>2</v>
      </c>
      <c r="K95" s="2920">
        <f t="shared" si="24"/>
        <v>2</v>
      </c>
      <c r="L95" s="2920">
        <f t="shared" si="24"/>
        <v>2</v>
      </c>
      <c r="M95" s="2920">
        <f t="shared" si="24"/>
        <v>2</v>
      </c>
      <c r="N95" s="2920">
        <f t="shared" si="24"/>
        <v>2</v>
      </c>
      <c r="O95" s="2920">
        <f t="shared" si="24"/>
        <v>2</v>
      </c>
      <c r="P95" s="2920">
        <f t="shared" si="24"/>
        <v>3</v>
      </c>
      <c r="Q95" s="2920">
        <f t="shared" si="24"/>
        <v>3</v>
      </c>
      <c r="R95" s="2920">
        <f t="shared" si="24"/>
        <v>3</v>
      </c>
      <c r="S95" s="2920">
        <f t="shared" si="24"/>
        <v>3</v>
      </c>
      <c r="T95" s="2920">
        <f t="shared" si="24"/>
        <v>3</v>
      </c>
      <c r="U95" s="2920">
        <f t="shared" si="24"/>
        <v>3</v>
      </c>
      <c r="V95" s="2920">
        <f t="shared" si="24"/>
        <v>3</v>
      </c>
      <c r="W95" s="2920">
        <f t="shared" si="24"/>
        <v>3</v>
      </c>
      <c r="X95" s="2920">
        <f t="shared" si="24"/>
        <v>3</v>
      </c>
      <c r="Y95" s="2920">
        <f t="shared" si="24"/>
        <v>3</v>
      </c>
      <c r="Z95" s="2920">
        <f t="shared" si="24"/>
        <v>3</v>
      </c>
      <c r="AA95" s="2920">
        <f t="shared" si="24"/>
        <v>3</v>
      </c>
      <c r="AB95" s="2920">
        <f t="shared" si="24"/>
        <v>3</v>
      </c>
      <c r="AC95" s="2920">
        <f t="shared" si="24"/>
        <v>3</v>
      </c>
    </row>
    <row r="96" spans="1:35">
      <c r="C96" s="2920" t="str">
        <f t="shared" si="23"/>
        <v>hhd-7</v>
      </c>
      <c r="D96" s="2920">
        <f t="shared" si="24"/>
        <v>2</v>
      </c>
      <c r="E96" s="2920">
        <f t="shared" si="24"/>
        <v>2</v>
      </c>
      <c r="F96" s="2920">
        <f t="shared" si="24"/>
        <v>3</v>
      </c>
      <c r="G96" s="2920">
        <f t="shared" si="24"/>
        <v>3</v>
      </c>
      <c r="H96" s="2920">
        <f t="shared" si="24"/>
        <v>3</v>
      </c>
      <c r="I96" s="2920">
        <f t="shared" si="24"/>
        <v>3</v>
      </c>
      <c r="J96" s="2920">
        <f t="shared" si="24"/>
        <v>3</v>
      </c>
      <c r="K96" s="2920">
        <f t="shared" si="24"/>
        <v>3</v>
      </c>
      <c r="L96" s="2920">
        <f t="shared" si="24"/>
        <v>3</v>
      </c>
      <c r="M96" s="2920">
        <f t="shared" si="24"/>
        <v>3</v>
      </c>
      <c r="N96" s="2920">
        <f t="shared" si="24"/>
        <v>3</v>
      </c>
      <c r="O96" s="2920">
        <f t="shared" si="24"/>
        <v>3</v>
      </c>
      <c r="P96" s="2920">
        <f t="shared" si="24"/>
        <v>3</v>
      </c>
      <c r="Q96" s="2920">
        <f t="shared" si="24"/>
        <v>3</v>
      </c>
      <c r="R96" s="2920">
        <f t="shared" si="24"/>
        <v>3</v>
      </c>
      <c r="S96" s="2920">
        <f t="shared" si="24"/>
        <v>3</v>
      </c>
      <c r="T96" s="2920">
        <f t="shared" si="24"/>
        <v>3</v>
      </c>
      <c r="U96" s="2920">
        <f t="shared" si="24"/>
        <v>3</v>
      </c>
      <c r="V96" s="2920">
        <f t="shared" si="24"/>
        <v>3</v>
      </c>
      <c r="W96" s="2920">
        <f t="shared" si="24"/>
        <v>3</v>
      </c>
      <c r="X96" s="2920">
        <f t="shared" si="24"/>
        <v>3</v>
      </c>
      <c r="Y96" s="2920">
        <f t="shared" si="24"/>
        <v>3</v>
      </c>
      <c r="Z96" s="2920">
        <f t="shared" si="24"/>
        <v>3</v>
      </c>
      <c r="AA96" s="2920">
        <f t="shared" si="24"/>
        <v>3</v>
      </c>
      <c r="AB96" s="2920">
        <f t="shared" si="24"/>
        <v>3</v>
      </c>
      <c r="AC96" s="2920">
        <f t="shared" si="24"/>
        <v>3</v>
      </c>
    </row>
    <row r="97" spans="1:35">
      <c r="C97" s="2920" t="str">
        <f t="shared" si="23"/>
        <v>hhd-8</v>
      </c>
      <c r="D97" s="2920">
        <f t="shared" si="24"/>
        <v>3</v>
      </c>
      <c r="E97" s="2920">
        <f t="shared" si="24"/>
        <v>3</v>
      </c>
      <c r="F97" s="2920">
        <f t="shared" si="24"/>
        <v>3</v>
      </c>
      <c r="G97" s="2920">
        <f t="shared" si="24"/>
        <v>3</v>
      </c>
      <c r="H97" s="2920">
        <f t="shared" si="24"/>
        <v>3</v>
      </c>
      <c r="I97" s="2920">
        <f t="shared" si="24"/>
        <v>3</v>
      </c>
      <c r="J97" s="2920">
        <f t="shared" si="24"/>
        <v>3</v>
      </c>
      <c r="K97" s="2920">
        <f t="shared" si="24"/>
        <v>3</v>
      </c>
      <c r="L97" s="2920">
        <f t="shared" si="24"/>
        <v>3</v>
      </c>
      <c r="M97" s="2920">
        <f t="shared" si="24"/>
        <v>3</v>
      </c>
      <c r="N97" s="2920">
        <f t="shared" si="24"/>
        <v>3</v>
      </c>
      <c r="O97" s="2920">
        <f t="shared" si="24"/>
        <v>3</v>
      </c>
      <c r="P97" s="2920">
        <f t="shared" si="24"/>
        <v>3</v>
      </c>
      <c r="Q97" s="2920">
        <f t="shared" si="24"/>
        <v>3</v>
      </c>
      <c r="R97" s="2920">
        <f t="shared" si="24"/>
        <v>3</v>
      </c>
      <c r="S97" s="2920">
        <f t="shared" si="24"/>
        <v>3</v>
      </c>
      <c r="T97" s="2920">
        <f t="shared" si="24"/>
        <v>3</v>
      </c>
      <c r="U97" s="2920">
        <f t="shared" si="24"/>
        <v>3</v>
      </c>
      <c r="V97" s="2920">
        <f t="shared" si="24"/>
        <v>3</v>
      </c>
      <c r="W97" s="2920">
        <f t="shared" si="24"/>
        <v>3</v>
      </c>
      <c r="X97" s="2920">
        <f t="shared" si="24"/>
        <v>3</v>
      </c>
      <c r="Y97" s="2920">
        <f t="shared" si="24"/>
        <v>3</v>
      </c>
      <c r="Z97" s="2920">
        <f t="shared" si="24"/>
        <v>3</v>
      </c>
      <c r="AA97" s="2920">
        <f t="shared" si="24"/>
        <v>3</v>
      </c>
      <c r="AB97" s="2920">
        <f t="shared" si="24"/>
        <v>3</v>
      </c>
      <c r="AC97" s="2920">
        <f t="shared" si="24"/>
        <v>3</v>
      </c>
    </row>
    <row r="98" spans="1:35">
      <c r="C98" s="2920" t="str">
        <f t="shared" si="23"/>
        <v>hhd-9</v>
      </c>
      <c r="D98" s="2920">
        <f t="shared" si="24"/>
        <v>3</v>
      </c>
      <c r="E98" s="2920">
        <f t="shared" si="24"/>
        <v>3</v>
      </c>
      <c r="F98" s="2920">
        <f t="shared" si="24"/>
        <v>3</v>
      </c>
      <c r="G98" s="2920">
        <f t="shared" si="24"/>
        <v>3</v>
      </c>
      <c r="H98" s="2920">
        <f t="shared" si="24"/>
        <v>3</v>
      </c>
      <c r="I98" s="2920">
        <f t="shared" si="24"/>
        <v>3</v>
      </c>
      <c r="J98" s="2920">
        <f t="shared" si="24"/>
        <v>3</v>
      </c>
      <c r="K98" s="2920">
        <f t="shared" si="24"/>
        <v>3</v>
      </c>
      <c r="L98" s="2920">
        <f t="shared" si="24"/>
        <v>3</v>
      </c>
      <c r="M98" s="2920">
        <f t="shared" si="24"/>
        <v>3</v>
      </c>
      <c r="N98" s="2920">
        <f t="shared" si="24"/>
        <v>3</v>
      </c>
      <c r="O98" s="2920">
        <f t="shared" si="24"/>
        <v>3</v>
      </c>
      <c r="P98" s="2920">
        <f t="shared" si="24"/>
        <v>3</v>
      </c>
      <c r="Q98" s="2920">
        <f t="shared" si="24"/>
        <v>3</v>
      </c>
      <c r="R98" s="2920">
        <f t="shared" si="24"/>
        <v>3</v>
      </c>
      <c r="S98" s="2920">
        <f t="shared" si="24"/>
        <v>3</v>
      </c>
      <c r="T98" s="2920">
        <f t="shared" si="24"/>
        <v>3</v>
      </c>
      <c r="U98" s="2920">
        <f t="shared" si="24"/>
        <v>3</v>
      </c>
      <c r="V98" s="2920">
        <f t="shared" si="24"/>
        <v>3</v>
      </c>
      <c r="W98" s="2920">
        <f t="shared" si="24"/>
        <v>3</v>
      </c>
      <c r="X98" s="2920">
        <f t="shared" si="24"/>
        <v>3</v>
      </c>
      <c r="Y98" s="2920">
        <f>IF(Y86&lt;$C$101,1,IF(Y86&gt;$C$102,3,2))</f>
        <v>3</v>
      </c>
      <c r="Z98" s="2920">
        <f>IF(Z86&lt;$C$101,1,IF(Z86&gt;$C$102,3,2))</f>
        <v>3</v>
      </c>
      <c r="AA98" s="2920">
        <f>IF(AA86&lt;$C$101,1,IF(AA86&gt;$C$102,3,2))</f>
        <v>3</v>
      </c>
      <c r="AB98" s="2920">
        <f>IF(AB86&lt;$C$101,1,IF(AB86&gt;$C$102,3,2))</f>
        <v>3</v>
      </c>
      <c r="AC98" s="2920">
        <f>IF(AC86&lt;$C$101,1,IF(AC86&gt;$C$102,3,2))</f>
        <v>3</v>
      </c>
    </row>
    <row r="100" spans="1:35">
      <c r="B100" s="2928" t="s">
        <v>3326</v>
      </c>
      <c r="C100" s="2930" t="s">
        <v>3327</v>
      </c>
      <c r="D100" s="2920" t="s">
        <v>3328</v>
      </c>
      <c r="E100" s="2930"/>
    </row>
    <row r="101" spans="1:35">
      <c r="A101" s="2920">
        <v>1</v>
      </c>
      <c r="B101" s="2920" t="s">
        <v>1409</v>
      </c>
      <c r="C101" s="2930">
        <v>19.2</v>
      </c>
      <c r="D101" s="2921">
        <f>SUM(D81:D82)/2</f>
        <v>41.554283941964002</v>
      </c>
    </row>
    <row r="102" spans="1:35">
      <c r="A102" s="2920">
        <v>2</v>
      </c>
      <c r="B102" s="2920" t="s">
        <v>1408</v>
      </c>
      <c r="C102" s="2930">
        <v>76.8</v>
      </c>
      <c r="D102" s="2921">
        <f>SUM(D84:D85)/2</f>
        <v>107.82992478231014</v>
      </c>
    </row>
    <row r="103" spans="1:35">
      <c r="A103" s="2920">
        <v>3</v>
      </c>
      <c r="B103" s="2920" t="s">
        <v>3329</v>
      </c>
      <c r="C103" s="2930"/>
    </row>
    <row r="104" spans="1:35">
      <c r="C104" s="2928" t="s">
        <v>3330</v>
      </c>
    </row>
    <row r="105" spans="1:35">
      <c r="C105" s="2920" t="s">
        <v>3290</v>
      </c>
      <c r="D105" s="2920">
        <f t="shared" ref="D105:AI112" si="25">IF(D77&lt;$D$101,1,IF(D77&gt;$D$102,3,2))</f>
        <v>1</v>
      </c>
      <c r="E105" s="2920">
        <f t="shared" si="25"/>
        <v>1</v>
      </c>
      <c r="F105" s="2920">
        <f t="shared" si="25"/>
        <v>1</v>
      </c>
      <c r="G105" s="2920">
        <f t="shared" si="25"/>
        <v>1</v>
      </c>
      <c r="H105" s="2920">
        <f t="shared" si="25"/>
        <v>1</v>
      </c>
      <c r="I105" s="2920">
        <f t="shared" si="25"/>
        <v>1</v>
      </c>
      <c r="J105" s="2920">
        <f t="shared" si="25"/>
        <v>1</v>
      </c>
      <c r="K105" s="2920">
        <f t="shared" si="25"/>
        <v>1</v>
      </c>
      <c r="L105" s="2920">
        <f t="shared" si="25"/>
        <v>1</v>
      </c>
      <c r="M105" s="2920">
        <f t="shared" si="25"/>
        <v>1</v>
      </c>
      <c r="N105" s="2920">
        <f t="shared" si="25"/>
        <v>1</v>
      </c>
      <c r="O105" s="2920">
        <f t="shared" si="25"/>
        <v>1</v>
      </c>
      <c r="P105" s="2920">
        <f t="shared" si="25"/>
        <v>1</v>
      </c>
      <c r="Q105" s="2920">
        <f t="shared" si="25"/>
        <v>1</v>
      </c>
      <c r="R105" s="2920">
        <f t="shared" si="25"/>
        <v>1</v>
      </c>
      <c r="S105" s="2920">
        <f t="shared" si="25"/>
        <v>1</v>
      </c>
      <c r="T105" s="2920">
        <f t="shared" si="25"/>
        <v>1</v>
      </c>
      <c r="U105" s="2920">
        <f t="shared" si="25"/>
        <v>1</v>
      </c>
      <c r="V105" s="2920">
        <f t="shared" si="25"/>
        <v>1</v>
      </c>
      <c r="W105" s="2920">
        <f t="shared" si="25"/>
        <v>1</v>
      </c>
      <c r="X105" s="2920">
        <f t="shared" si="25"/>
        <v>1</v>
      </c>
      <c r="Y105" s="2920">
        <f t="shared" si="25"/>
        <v>1</v>
      </c>
      <c r="Z105" s="2920">
        <f t="shared" si="25"/>
        <v>1</v>
      </c>
      <c r="AA105" s="2920">
        <f t="shared" si="25"/>
        <v>1</v>
      </c>
      <c r="AB105" s="2920">
        <f t="shared" si="25"/>
        <v>1</v>
      </c>
      <c r="AC105" s="2920">
        <f t="shared" si="25"/>
        <v>1</v>
      </c>
      <c r="AD105" s="2920">
        <f t="shared" si="25"/>
        <v>2</v>
      </c>
      <c r="AE105" s="2920">
        <f t="shared" si="25"/>
        <v>2</v>
      </c>
      <c r="AF105" s="2920">
        <f t="shared" si="25"/>
        <v>2</v>
      </c>
      <c r="AG105" s="2920">
        <f t="shared" si="25"/>
        <v>2</v>
      </c>
      <c r="AH105" s="2920">
        <f t="shared" si="25"/>
        <v>2</v>
      </c>
      <c r="AI105" s="2920">
        <f t="shared" si="25"/>
        <v>2</v>
      </c>
    </row>
    <row r="106" spans="1:35">
      <c r="C106" s="2920" t="s">
        <v>3291</v>
      </c>
      <c r="D106" s="2920">
        <f t="shared" si="25"/>
        <v>1</v>
      </c>
      <c r="E106" s="2920">
        <f t="shared" si="25"/>
        <v>1</v>
      </c>
      <c r="F106" s="2920">
        <f t="shared" si="25"/>
        <v>1</v>
      </c>
      <c r="G106" s="2920">
        <f t="shared" si="25"/>
        <v>1</v>
      </c>
      <c r="H106" s="2920">
        <f t="shared" si="25"/>
        <v>1</v>
      </c>
      <c r="I106" s="2920">
        <f t="shared" si="25"/>
        <v>1</v>
      </c>
      <c r="J106" s="2920">
        <f t="shared" si="25"/>
        <v>1</v>
      </c>
      <c r="K106" s="2920">
        <f t="shared" si="25"/>
        <v>1</v>
      </c>
      <c r="L106" s="2920">
        <f t="shared" si="25"/>
        <v>1</v>
      </c>
      <c r="M106" s="2920">
        <f t="shared" si="25"/>
        <v>1</v>
      </c>
      <c r="N106" s="2920">
        <f t="shared" si="25"/>
        <v>1</v>
      </c>
      <c r="O106" s="2920">
        <f t="shared" si="25"/>
        <v>1</v>
      </c>
      <c r="P106" s="2920">
        <f t="shared" si="25"/>
        <v>1</v>
      </c>
      <c r="Q106" s="2920">
        <f t="shared" si="25"/>
        <v>1</v>
      </c>
      <c r="R106" s="2920">
        <f t="shared" si="25"/>
        <v>1</v>
      </c>
      <c r="S106" s="2920">
        <f t="shared" si="25"/>
        <v>1</v>
      </c>
      <c r="T106" s="2920">
        <f t="shared" si="25"/>
        <v>2</v>
      </c>
      <c r="U106" s="2920">
        <f t="shared" si="25"/>
        <v>2</v>
      </c>
      <c r="V106" s="2920">
        <f t="shared" si="25"/>
        <v>2</v>
      </c>
      <c r="W106" s="2920">
        <f t="shared" si="25"/>
        <v>2</v>
      </c>
      <c r="X106" s="2920">
        <f t="shared" si="25"/>
        <v>2</v>
      </c>
      <c r="Y106" s="2920">
        <f t="shared" si="25"/>
        <v>2</v>
      </c>
      <c r="Z106" s="2920">
        <f t="shared" si="25"/>
        <v>2</v>
      </c>
      <c r="AA106" s="2920">
        <f t="shared" si="25"/>
        <v>2</v>
      </c>
      <c r="AB106" s="2920">
        <f t="shared" si="25"/>
        <v>2</v>
      </c>
      <c r="AC106" s="2920">
        <f t="shared" si="25"/>
        <v>2</v>
      </c>
      <c r="AD106" s="2920">
        <f t="shared" si="25"/>
        <v>2</v>
      </c>
      <c r="AE106" s="2920">
        <f t="shared" si="25"/>
        <v>2</v>
      </c>
      <c r="AF106" s="2920">
        <f t="shared" si="25"/>
        <v>2</v>
      </c>
      <c r="AG106" s="2920">
        <f t="shared" si="25"/>
        <v>2</v>
      </c>
      <c r="AH106" s="2920">
        <f t="shared" si="25"/>
        <v>2</v>
      </c>
      <c r="AI106" s="2920">
        <f t="shared" si="25"/>
        <v>2</v>
      </c>
    </row>
    <row r="107" spans="1:35">
      <c r="C107" s="2920" t="s">
        <v>3292</v>
      </c>
      <c r="D107" s="2920">
        <f t="shared" si="25"/>
        <v>1</v>
      </c>
      <c r="E107" s="2920">
        <f t="shared" si="25"/>
        <v>1</v>
      </c>
      <c r="F107" s="2920">
        <f t="shared" si="25"/>
        <v>1</v>
      </c>
      <c r="G107" s="2920">
        <f t="shared" si="25"/>
        <v>1</v>
      </c>
      <c r="H107" s="2920">
        <f t="shared" si="25"/>
        <v>1</v>
      </c>
      <c r="I107" s="2920">
        <f t="shared" si="25"/>
        <v>1</v>
      </c>
      <c r="J107" s="2920">
        <f t="shared" si="25"/>
        <v>1</v>
      </c>
      <c r="K107" s="2920">
        <f t="shared" si="25"/>
        <v>1</v>
      </c>
      <c r="L107" s="2920">
        <f t="shared" si="25"/>
        <v>1</v>
      </c>
      <c r="M107" s="2920">
        <f t="shared" si="25"/>
        <v>1</v>
      </c>
      <c r="N107" s="2920">
        <f t="shared" si="25"/>
        <v>1</v>
      </c>
      <c r="O107" s="2920">
        <f t="shared" si="25"/>
        <v>2</v>
      </c>
      <c r="P107" s="2920">
        <f t="shared" si="25"/>
        <v>2</v>
      </c>
      <c r="Q107" s="2920">
        <f t="shared" si="25"/>
        <v>2</v>
      </c>
      <c r="R107" s="2920">
        <f t="shared" si="25"/>
        <v>2</v>
      </c>
      <c r="S107" s="2920">
        <f t="shared" si="25"/>
        <v>2</v>
      </c>
      <c r="T107" s="2920">
        <f t="shared" si="25"/>
        <v>2</v>
      </c>
      <c r="U107" s="2920">
        <f t="shared" si="25"/>
        <v>2</v>
      </c>
      <c r="V107" s="2920">
        <f t="shared" si="25"/>
        <v>2</v>
      </c>
      <c r="W107" s="2920">
        <f t="shared" si="25"/>
        <v>2</v>
      </c>
      <c r="X107" s="2920">
        <f t="shared" si="25"/>
        <v>2</v>
      </c>
      <c r="Y107" s="2920">
        <f t="shared" si="25"/>
        <v>2</v>
      </c>
      <c r="Z107" s="2920">
        <f t="shared" si="25"/>
        <v>2</v>
      </c>
      <c r="AA107" s="2920">
        <f t="shared" si="25"/>
        <v>2</v>
      </c>
      <c r="AB107" s="2920">
        <f t="shared" si="25"/>
        <v>2</v>
      </c>
      <c r="AC107" s="2920">
        <f t="shared" si="25"/>
        <v>2</v>
      </c>
      <c r="AD107" s="2920">
        <f t="shared" si="25"/>
        <v>2</v>
      </c>
      <c r="AE107" s="2920">
        <f t="shared" si="25"/>
        <v>2</v>
      </c>
      <c r="AF107" s="2920">
        <f t="shared" si="25"/>
        <v>3</v>
      </c>
      <c r="AG107" s="2920">
        <f t="shared" si="25"/>
        <v>3</v>
      </c>
      <c r="AH107" s="2920">
        <f t="shared" si="25"/>
        <v>3</v>
      </c>
      <c r="AI107" s="2920">
        <f t="shared" si="25"/>
        <v>3</v>
      </c>
    </row>
    <row r="108" spans="1:35">
      <c r="C108" s="2920" t="s">
        <v>3293</v>
      </c>
      <c r="D108" s="2920">
        <f t="shared" si="25"/>
        <v>1</v>
      </c>
      <c r="E108" s="2920">
        <f t="shared" si="25"/>
        <v>1</v>
      </c>
      <c r="F108" s="2920">
        <f t="shared" si="25"/>
        <v>1</v>
      </c>
      <c r="G108" s="2920">
        <f t="shared" si="25"/>
        <v>1</v>
      </c>
      <c r="H108" s="2920">
        <f t="shared" si="25"/>
        <v>1</v>
      </c>
      <c r="I108" s="2920">
        <f t="shared" si="25"/>
        <v>1</v>
      </c>
      <c r="J108" s="2920">
        <f t="shared" si="25"/>
        <v>1</v>
      </c>
      <c r="K108" s="2920">
        <f t="shared" si="25"/>
        <v>1</v>
      </c>
      <c r="L108" s="2920">
        <f t="shared" si="25"/>
        <v>2</v>
      </c>
      <c r="M108" s="2920">
        <f t="shared" si="25"/>
        <v>2</v>
      </c>
      <c r="N108" s="2920">
        <f t="shared" si="25"/>
        <v>2</v>
      </c>
      <c r="O108" s="2920">
        <f t="shared" si="25"/>
        <v>2</v>
      </c>
      <c r="P108" s="2920">
        <f t="shared" si="25"/>
        <v>2</v>
      </c>
      <c r="Q108" s="2920">
        <f t="shared" si="25"/>
        <v>2</v>
      </c>
      <c r="R108" s="2920">
        <f t="shared" si="25"/>
        <v>2</v>
      </c>
      <c r="S108" s="2920">
        <f t="shared" si="25"/>
        <v>2</v>
      </c>
      <c r="T108" s="2920">
        <f t="shared" si="25"/>
        <v>2</v>
      </c>
      <c r="U108" s="2920">
        <f t="shared" si="25"/>
        <v>2</v>
      </c>
      <c r="V108" s="2920">
        <f t="shared" si="25"/>
        <v>2</v>
      </c>
      <c r="W108" s="2920">
        <f t="shared" si="25"/>
        <v>2</v>
      </c>
      <c r="X108" s="2920">
        <f t="shared" si="25"/>
        <v>2</v>
      </c>
      <c r="Y108" s="2920">
        <f t="shared" si="25"/>
        <v>2</v>
      </c>
      <c r="Z108" s="2920">
        <f t="shared" si="25"/>
        <v>2</v>
      </c>
      <c r="AA108" s="2920">
        <f t="shared" si="25"/>
        <v>2</v>
      </c>
      <c r="AB108" s="2920">
        <f t="shared" si="25"/>
        <v>2</v>
      </c>
      <c r="AC108" s="2920">
        <f t="shared" si="25"/>
        <v>2</v>
      </c>
      <c r="AD108" s="2920">
        <f t="shared" si="25"/>
        <v>2</v>
      </c>
      <c r="AE108" s="2920">
        <f t="shared" si="25"/>
        <v>3</v>
      </c>
      <c r="AF108" s="2920">
        <f t="shared" si="25"/>
        <v>3</v>
      </c>
      <c r="AG108" s="2920">
        <f t="shared" si="25"/>
        <v>3</v>
      </c>
      <c r="AH108" s="2920">
        <f t="shared" si="25"/>
        <v>3</v>
      </c>
      <c r="AI108" s="2920">
        <f t="shared" si="25"/>
        <v>3</v>
      </c>
    </row>
    <row r="109" spans="1:35">
      <c r="C109" s="2920" t="s">
        <v>3294</v>
      </c>
      <c r="D109" s="2920">
        <f t="shared" si="25"/>
        <v>1</v>
      </c>
      <c r="E109" s="2920">
        <f t="shared" si="25"/>
        <v>1</v>
      </c>
      <c r="F109" s="2920">
        <f t="shared" si="25"/>
        <v>1</v>
      </c>
      <c r="G109" s="2920">
        <f t="shared" si="25"/>
        <v>2</v>
      </c>
      <c r="H109" s="2920">
        <f t="shared" si="25"/>
        <v>2</v>
      </c>
      <c r="I109" s="2920">
        <f t="shared" si="25"/>
        <v>2</v>
      </c>
      <c r="J109" s="2920">
        <f t="shared" si="25"/>
        <v>2</v>
      </c>
      <c r="K109" s="2920">
        <f t="shared" si="25"/>
        <v>2</v>
      </c>
      <c r="L109" s="2920">
        <f t="shared" si="25"/>
        <v>2</v>
      </c>
      <c r="M109" s="2920">
        <f t="shared" si="25"/>
        <v>2</v>
      </c>
      <c r="N109" s="2920">
        <f t="shared" si="25"/>
        <v>2</v>
      </c>
      <c r="O109" s="2920">
        <f t="shared" si="25"/>
        <v>2</v>
      </c>
      <c r="P109" s="2920">
        <f t="shared" si="25"/>
        <v>2</v>
      </c>
      <c r="Q109" s="2920">
        <f t="shared" si="25"/>
        <v>2</v>
      </c>
      <c r="R109" s="2920">
        <f t="shared" si="25"/>
        <v>2</v>
      </c>
      <c r="S109" s="2920">
        <f t="shared" si="25"/>
        <v>2</v>
      </c>
      <c r="T109" s="2920">
        <f t="shared" si="25"/>
        <v>2</v>
      </c>
      <c r="U109" s="2920">
        <f t="shared" si="25"/>
        <v>2</v>
      </c>
      <c r="V109" s="2920">
        <f t="shared" si="25"/>
        <v>2</v>
      </c>
      <c r="W109" s="2920">
        <f t="shared" si="25"/>
        <v>2</v>
      </c>
      <c r="X109" s="2920">
        <f t="shared" si="25"/>
        <v>2</v>
      </c>
      <c r="Y109" s="2920">
        <f t="shared" si="25"/>
        <v>2</v>
      </c>
      <c r="Z109" s="2920">
        <f t="shared" si="25"/>
        <v>2</v>
      </c>
      <c r="AA109" s="2920">
        <f t="shared" si="25"/>
        <v>2</v>
      </c>
      <c r="AB109" s="2920">
        <f t="shared" si="25"/>
        <v>2</v>
      </c>
      <c r="AC109" s="2920">
        <f t="shared" si="25"/>
        <v>2</v>
      </c>
      <c r="AD109" s="2920">
        <f t="shared" si="25"/>
        <v>3</v>
      </c>
      <c r="AE109" s="2920">
        <f t="shared" si="25"/>
        <v>3</v>
      </c>
      <c r="AF109" s="2920">
        <f t="shared" si="25"/>
        <v>3</v>
      </c>
      <c r="AG109" s="2920">
        <f t="shared" si="25"/>
        <v>3</v>
      </c>
      <c r="AH109" s="2920">
        <f t="shared" si="25"/>
        <v>3</v>
      </c>
      <c r="AI109" s="2920">
        <f t="shared" si="25"/>
        <v>3</v>
      </c>
    </row>
    <row r="110" spans="1:35">
      <c r="C110" s="2920" t="s">
        <v>3295</v>
      </c>
      <c r="D110" s="2920">
        <f t="shared" si="25"/>
        <v>2</v>
      </c>
      <c r="E110" s="2920">
        <f t="shared" si="25"/>
        <v>2</v>
      </c>
      <c r="F110" s="2920">
        <f t="shared" si="25"/>
        <v>2</v>
      </c>
      <c r="G110" s="2920">
        <f t="shared" si="25"/>
        <v>2</v>
      </c>
      <c r="H110" s="2920">
        <f t="shared" si="25"/>
        <v>2</v>
      </c>
      <c r="I110" s="2920">
        <f t="shared" si="25"/>
        <v>2</v>
      </c>
      <c r="J110" s="2920">
        <f t="shared" si="25"/>
        <v>2</v>
      </c>
      <c r="K110" s="2920">
        <f t="shared" si="25"/>
        <v>2</v>
      </c>
      <c r="L110" s="2920">
        <f t="shared" si="25"/>
        <v>2</v>
      </c>
      <c r="M110" s="2920">
        <f t="shared" si="25"/>
        <v>2</v>
      </c>
      <c r="N110" s="2920">
        <f t="shared" si="25"/>
        <v>2</v>
      </c>
      <c r="O110" s="2920">
        <f t="shared" si="25"/>
        <v>2</v>
      </c>
      <c r="P110" s="2920">
        <f t="shared" si="25"/>
        <v>2</v>
      </c>
      <c r="Q110" s="2920">
        <f t="shared" si="25"/>
        <v>2</v>
      </c>
      <c r="R110" s="2920">
        <f t="shared" si="25"/>
        <v>2</v>
      </c>
      <c r="S110" s="2920">
        <f t="shared" si="25"/>
        <v>2</v>
      </c>
      <c r="T110" s="2920">
        <f t="shared" si="25"/>
        <v>2</v>
      </c>
      <c r="U110" s="2920">
        <f t="shared" si="25"/>
        <v>2</v>
      </c>
      <c r="V110" s="2920">
        <f t="shared" si="25"/>
        <v>2</v>
      </c>
      <c r="W110" s="2920">
        <f t="shared" si="25"/>
        <v>2</v>
      </c>
      <c r="X110" s="2920">
        <f t="shared" si="25"/>
        <v>2</v>
      </c>
      <c r="Y110" s="2920">
        <f t="shared" si="25"/>
        <v>2</v>
      </c>
      <c r="Z110" s="2920">
        <f t="shared" si="25"/>
        <v>2</v>
      </c>
      <c r="AA110" s="2920">
        <f t="shared" si="25"/>
        <v>2</v>
      </c>
      <c r="AB110" s="2920">
        <f t="shared" si="25"/>
        <v>2</v>
      </c>
      <c r="AC110" s="2920">
        <f t="shared" si="25"/>
        <v>2</v>
      </c>
      <c r="AD110" s="2920">
        <f t="shared" si="25"/>
        <v>3</v>
      </c>
      <c r="AE110" s="2920">
        <f t="shared" si="25"/>
        <v>3</v>
      </c>
      <c r="AF110" s="2920">
        <f t="shared" si="25"/>
        <v>3</v>
      </c>
      <c r="AG110" s="2920">
        <f t="shared" si="25"/>
        <v>3</v>
      </c>
      <c r="AH110" s="2920">
        <f t="shared" si="25"/>
        <v>3</v>
      </c>
      <c r="AI110" s="2920">
        <f t="shared" si="25"/>
        <v>3</v>
      </c>
    </row>
    <row r="111" spans="1:35">
      <c r="C111" s="2920" t="s">
        <v>3296</v>
      </c>
      <c r="D111" s="2920">
        <f t="shared" si="25"/>
        <v>2</v>
      </c>
      <c r="E111" s="2920">
        <f t="shared" si="25"/>
        <v>2</v>
      </c>
      <c r="F111" s="2920">
        <f t="shared" si="25"/>
        <v>2</v>
      </c>
      <c r="G111" s="2920">
        <f t="shared" si="25"/>
        <v>2</v>
      </c>
      <c r="H111" s="2920">
        <f t="shared" si="25"/>
        <v>2</v>
      </c>
      <c r="I111" s="2920">
        <f t="shared" si="25"/>
        <v>2</v>
      </c>
      <c r="J111" s="2920">
        <f t="shared" si="25"/>
        <v>2</v>
      </c>
      <c r="K111" s="2920">
        <f t="shared" si="25"/>
        <v>2</v>
      </c>
      <c r="L111" s="2920">
        <f t="shared" si="25"/>
        <v>2</v>
      </c>
      <c r="M111" s="2920">
        <f t="shared" si="25"/>
        <v>2</v>
      </c>
      <c r="N111" s="2920">
        <f t="shared" si="25"/>
        <v>2</v>
      </c>
      <c r="O111" s="2920">
        <f t="shared" si="25"/>
        <v>2</v>
      </c>
      <c r="P111" s="2920">
        <f t="shared" si="25"/>
        <v>2</v>
      </c>
      <c r="Q111" s="2920">
        <f t="shared" si="25"/>
        <v>2</v>
      </c>
      <c r="R111" s="2920">
        <f t="shared" si="25"/>
        <v>2</v>
      </c>
      <c r="S111" s="2920">
        <f t="shared" si="25"/>
        <v>2</v>
      </c>
      <c r="T111" s="2920">
        <f t="shared" si="25"/>
        <v>2</v>
      </c>
      <c r="U111" s="2920">
        <f t="shared" si="25"/>
        <v>2</v>
      </c>
      <c r="V111" s="2920">
        <f t="shared" si="25"/>
        <v>2</v>
      </c>
      <c r="W111" s="2920">
        <f t="shared" si="25"/>
        <v>2</v>
      </c>
      <c r="X111" s="2920">
        <f t="shared" si="25"/>
        <v>2</v>
      </c>
      <c r="Y111" s="2920">
        <f t="shared" si="25"/>
        <v>2</v>
      </c>
      <c r="Z111" s="2920">
        <f t="shared" si="25"/>
        <v>3</v>
      </c>
      <c r="AA111" s="2920">
        <f t="shared" si="25"/>
        <v>3</v>
      </c>
      <c r="AB111" s="2920">
        <f t="shared" si="25"/>
        <v>3</v>
      </c>
      <c r="AC111" s="2920">
        <f t="shared" si="25"/>
        <v>3</v>
      </c>
      <c r="AD111" s="2920">
        <f t="shared" si="25"/>
        <v>3</v>
      </c>
      <c r="AE111" s="2920">
        <f t="shared" si="25"/>
        <v>3</v>
      </c>
      <c r="AF111" s="2920">
        <f t="shared" si="25"/>
        <v>3</v>
      </c>
      <c r="AG111" s="2920">
        <f t="shared" si="25"/>
        <v>3</v>
      </c>
      <c r="AH111" s="2920">
        <f t="shared" si="25"/>
        <v>3</v>
      </c>
      <c r="AI111" s="2920">
        <f t="shared" si="25"/>
        <v>3</v>
      </c>
    </row>
    <row r="112" spans="1:35">
      <c r="C112" s="2920" t="s">
        <v>3297</v>
      </c>
      <c r="D112" s="2920">
        <f t="shared" si="25"/>
        <v>2</v>
      </c>
      <c r="E112" s="2920">
        <f t="shared" si="25"/>
        <v>2</v>
      </c>
      <c r="F112" s="2920">
        <f t="shared" si="25"/>
        <v>2</v>
      </c>
      <c r="G112" s="2920">
        <f t="shared" si="25"/>
        <v>2</v>
      </c>
      <c r="H112" s="2920">
        <f t="shared" si="25"/>
        <v>2</v>
      </c>
      <c r="I112" s="2920">
        <f t="shared" si="25"/>
        <v>2</v>
      </c>
      <c r="J112" s="2920">
        <f t="shared" si="25"/>
        <v>2</v>
      </c>
      <c r="K112" s="2920">
        <f t="shared" si="25"/>
        <v>2</v>
      </c>
      <c r="L112" s="2920">
        <f t="shared" si="25"/>
        <v>2</v>
      </c>
      <c r="M112" s="2920">
        <f t="shared" si="25"/>
        <v>2</v>
      </c>
      <c r="N112" s="2920">
        <f t="shared" si="25"/>
        <v>2</v>
      </c>
      <c r="O112" s="2920">
        <f t="shared" si="25"/>
        <v>2</v>
      </c>
      <c r="P112" s="2920">
        <f t="shared" si="25"/>
        <v>2</v>
      </c>
      <c r="Q112" s="2920">
        <f t="shared" si="25"/>
        <v>3</v>
      </c>
      <c r="R112" s="2920">
        <f t="shared" si="25"/>
        <v>3</v>
      </c>
      <c r="S112" s="2920">
        <f t="shared" si="25"/>
        <v>3</v>
      </c>
      <c r="T112" s="2920">
        <f t="shared" si="25"/>
        <v>3</v>
      </c>
      <c r="U112" s="2920">
        <f t="shared" si="25"/>
        <v>3</v>
      </c>
      <c r="V112" s="2920">
        <f t="shared" si="25"/>
        <v>3</v>
      </c>
      <c r="W112" s="2920">
        <f t="shared" si="25"/>
        <v>3</v>
      </c>
      <c r="X112" s="2920">
        <f t="shared" si="25"/>
        <v>3</v>
      </c>
      <c r="Y112" s="2920">
        <f t="shared" si="25"/>
        <v>3</v>
      </c>
      <c r="Z112" s="2920">
        <f t="shared" si="25"/>
        <v>3</v>
      </c>
      <c r="AA112" s="2920">
        <f t="shared" si="25"/>
        <v>3</v>
      </c>
      <c r="AB112" s="2920">
        <f t="shared" si="25"/>
        <v>3</v>
      </c>
      <c r="AC112" s="2920">
        <f t="shared" si="25"/>
        <v>3</v>
      </c>
      <c r="AD112" s="2920">
        <f t="shared" si="25"/>
        <v>3</v>
      </c>
      <c r="AE112" s="2920">
        <f t="shared" si="25"/>
        <v>3</v>
      </c>
      <c r="AF112" s="2920">
        <f t="shared" si="25"/>
        <v>3</v>
      </c>
      <c r="AG112" s="2920">
        <f t="shared" si="25"/>
        <v>3</v>
      </c>
      <c r="AH112" s="2920">
        <f t="shared" si="25"/>
        <v>3</v>
      </c>
      <c r="AI112" s="2920">
        <f t="shared" ref="AD112:AI114" si="26">IF(AI84&lt;$D$101,1,IF(AI84&gt;$D$102,3,2))</f>
        <v>3</v>
      </c>
    </row>
    <row r="113" spans="2:35">
      <c r="C113" s="2920" t="s">
        <v>3298</v>
      </c>
      <c r="D113" s="2920">
        <f t="shared" ref="D113:AC114" si="27">IF(D85&lt;$D$101,1,IF(D85&gt;$D$102,3,2))</f>
        <v>3</v>
      </c>
      <c r="E113" s="2920">
        <f t="shared" si="27"/>
        <v>3</v>
      </c>
      <c r="F113" s="2920">
        <f t="shared" si="27"/>
        <v>3</v>
      </c>
      <c r="G113" s="2920">
        <f t="shared" si="27"/>
        <v>3</v>
      </c>
      <c r="H113" s="2920">
        <f t="shared" si="27"/>
        <v>3</v>
      </c>
      <c r="I113" s="2920">
        <f t="shared" si="27"/>
        <v>3</v>
      </c>
      <c r="J113" s="2920">
        <f t="shared" si="27"/>
        <v>3</v>
      </c>
      <c r="K113" s="2920">
        <f t="shared" si="27"/>
        <v>3</v>
      </c>
      <c r="L113" s="2920">
        <f t="shared" si="27"/>
        <v>3</v>
      </c>
      <c r="M113" s="2920">
        <f t="shared" si="27"/>
        <v>3</v>
      </c>
      <c r="N113" s="2920">
        <f t="shared" si="27"/>
        <v>3</v>
      </c>
      <c r="O113" s="2920">
        <f t="shared" si="27"/>
        <v>3</v>
      </c>
      <c r="P113" s="2920">
        <f t="shared" si="27"/>
        <v>3</v>
      </c>
      <c r="Q113" s="2920">
        <f t="shared" si="27"/>
        <v>3</v>
      </c>
      <c r="R113" s="2920">
        <f t="shared" si="27"/>
        <v>3</v>
      </c>
      <c r="S113" s="2920">
        <f t="shared" si="27"/>
        <v>3</v>
      </c>
      <c r="T113" s="2920">
        <f t="shared" si="27"/>
        <v>3</v>
      </c>
      <c r="U113" s="2920">
        <f t="shared" si="27"/>
        <v>3</v>
      </c>
      <c r="V113" s="2920">
        <f t="shared" si="27"/>
        <v>3</v>
      </c>
      <c r="W113" s="2920">
        <f t="shared" si="27"/>
        <v>3</v>
      </c>
      <c r="X113" s="2920">
        <f t="shared" si="27"/>
        <v>3</v>
      </c>
      <c r="Y113" s="2920">
        <f t="shared" si="27"/>
        <v>3</v>
      </c>
      <c r="Z113" s="2920">
        <f t="shared" si="27"/>
        <v>3</v>
      </c>
      <c r="AA113" s="2920">
        <f t="shared" si="27"/>
        <v>3</v>
      </c>
      <c r="AB113" s="2920">
        <f t="shared" si="27"/>
        <v>3</v>
      </c>
      <c r="AC113" s="2920">
        <f t="shared" si="27"/>
        <v>3</v>
      </c>
      <c r="AD113" s="2920">
        <f t="shared" si="26"/>
        <v>3</v>
      </c>
      <c r="AE113" s="2920">
        <f t="shared" si="26"/>
        <v>3</v>
      </c>
      <c r="AF113" s="2920">
        <f t="shared" si="26"/>
        <v>3</v>
      </c>
      <c r="AG113" s="2920">
        <f t="shared" si="26"/>
        <v>3</v>
      </c>
      <c r="AH113" s="2920">
        <f t="shared" si="26"/>
        <v>3</v>
      </c>
      <c r="AI113" s="2920">
        <f t="shared" si="26"/>
        <v>3</v>
      </c>
    </row>
    <row r="114" spans="2:35">
      <c r="C114" s="2920" t="s">
        <v>3299</v>
      </c>
      <c r="D114" s="2920">
        <f t="shared" si="27"/>
        <v>3</v>
      </c>
      <c r="E114" s="2920">
        <f t="shared" si="27"/>
        <v>3</v>
      </c>
      <c r="F114" s="2920">
        <f t="shared" si="27"/>
        <v>3</v>
      </c>
      <c r="G114" s="2920">
        <f t="shared" si="27"/>
        <v>3</v>
      </c>
      <c r="H114" s="2920">
        <f t="shared" si="27"/>
        <v>3</v>
      </c>
      <c r="I114" s="2920">
        <f t="shared" si="27"/>
        <v>3</v>
      </c>
      <c r="J114" s="2920">
        <f t="shared" si="27"/>
        <v>3</v>
      </c>
      <c r="K114" s="2920">
        <f t="shared" si="27"/>
        <v>3</v>
      </c>
      <c r="L114" s="2920">
        <f t="shared" si="27"/>
        <v>3</v>
      </c>
      <c r="M114" s="2920">
        <f t="shared" si="27"/>
        <v>3</v>
      </c>
      <c r="N114" s="2920">
        <f t="shared" si="27"/>
        <v>3</v>
      </c>
      <c r="O114" s="2920">
        <f t="shared" si="27"/>
        <v>3</v>
      </c>
      <c r="P114" s="2920">
        <f t="shared" si="27"/>
        <v>3</v>
      </c>
      <c r="Q114" s="2920">
        <f t="shared" si="27"/>
        <v>3</v>
      </c>
      <c r="R114" s="2920">
        <f t="shared" si="27"/>
        <v>3</v>
      </c>
      <c r="S114" s="2920">
        <f t="shared" si="27"/>
        <v>3</v>
      </c>
      <c r="T114" s="2920">
        <f t="shared" si="27"/>
        <v>3</v>
      </c>
      <c r="U114" s="2920">
        <f t="shared" si="27"/>
        <v>3</v>
      </c>
      <c r="V114" s="2920">
        <f t="shared" si="27"/>
        <v>3</v>
      </c>
      <c r="W114" s="2920">
        <f t="shared" si="27"/>
        <v>3</v>
      </c>
      <c r="X114" s="2920">
        <f t="shared" si="27"/>
        <v>3</v>
      </c>
      <c r="Y114" s="2920">
        <f t="shared" si="27"/>
        <v>3</v>
      </c>
      <c r="Z114" s="2920">
        <f t="shared" si="27"/>
        <v>3</v>
      </c>
      <c r="AA114" s="2920">
        <f t="shared" si="27"/>
        <v>3</v>
      </c>
      <c r="AB114" s="2920">
        <f t="shared" si="27"/>
        <v>3</v>
      </c>
      <c r="AC114" s="2920">
        <f t="shared" si="27"/>
        <v>3</v>
      </c>
      <c r="AD114" s="2920">
        <f t="shared" si="26"/>
        <v>3</v>
      </c>
      <c r="AE114" s="2920">
        <f t="shared" si="26"/>
        <v>3</v>
      </c>
      <c r="AF114" s="2920">
        <f t="shared" si="26"/>
        <v>3</v>
      </c>
      <c r="AG114" s="2920">
        <f t="shared" si="26"/>
        <v>3</v>
      </c>
      <c r="AH114" s="2920">
        <f t="shared" si="26"/>
        <v>3</v>
      </c>
      <c r="AI114" s="2920">
        <f t="shared" si="26"/>
        <v>3</v>
      </c>
    </row>
    <row r="116" spans="2:35">
      <c r="C116" s="2928" t="s">
        <v>1412</v>
      </c>
    </row>
    <row r="117" spans="2:35">
      <c r="B117" s="2920">
        <v>1</v>
      </c>
      <c r="C117" s="2920" t="s">
        <v>1409</v>
      </c>
      <c r="D117" s="2927">
        <f t="shared" ref="D117:AD117" si="28">SUMPRODUCT(--(D$105:D$114=$B117),(D$65:D$74))/1000</f>
        <v>6.2289999999999983</v>
      </c>
      <c r="E117" s="2927">
        <f t="shared" si="28"/>
        <v>6.4671266028756103</v>
      </c>
      <c r="F117" s="2927">
        <f t="shared" si="28"/>
        <v>6.5234857848411796</v>
      </c>
      <c r="G117" s="2927">
        <f t="shared" si="28"/>
        <v>5.2635065679800315</v>
      </c>
      <c r="H117" s="2927">
        <f t="shared" si="28"/>
        <v>5.3104258457495144</v>
      </c>
      <c r="I117" s="2927">
        <f t="shared" si="28"/>
        <v>5.3595414649060311</v>
      </c>
      <c r="J117" s="2927">
        <f t="shared" si="28"/>
        <v>5.4089774835079032</v>
      </c>
      <c r="K117" s="2927">
        <f t="shared" si="28"/>
        <v>5.4579265247178785</v>
      </c>
      <c r="L117" s="2927">
        <f t="shared" si="28"/>
        <v>4.1294915054248342</v>
      </c>
      <c r="M117" s="2927">
        <f t="shared" si="28"/>
        <v>4.1647288801587132</v>
      </c>
      <c r="N117" s="2927">
        <f t="shared" si="28"/>
        <v>4.199099533997483</v>
      </c>
      <c r="O117" s="2927">
        <f t="shared" si="28"/>
        <v>2.8217267151140217</v>
      </c>
      <c r="P117" s="2927">
        <f t="shared" si="28"/>
        <v>2.8434419097723831</v>
      </c>
      <c r="Q117" s="2927">
        <f t="shared" si="28"/>
        <v>2.8645571793246152</v>
      </c>
      <c r="R117" s="2927">
        <f t="shared" si="28"/>
        <v>2.8850819848027816</v>
      </c>
      <c r="S117" s="2927">
        <f t="shared" si="28"/>
        <v>2.9050160072956888</v>
      </c>
      <c r="T117" s="2927">
        <f t="shared" si="28"/>
        <v>1.4621725276276214</v>
      </c>
      <c r="U117" s="2927">
        <f t="shared" si="28"/>
        <v>1.4715174228640913</v>
      </c>
      <c r="V117" s="2927">
        <f t="shared" si="28"/>
        <v>1.4805166715190818</v>
      </c>
      <c r="W117" s="2927">
        <f t="shared" si="28"/>
        <v>1.4891353528169466</v>
      </c>
      <c r="X117" s="2927">
        <f t="shared" si="28"/>
        <v>1.4973306529300086</v>
      </c>
      <c r="Y117" s="2927">
        <f t="shared" si="28"/>
        <v>1.5050577648356336</v>
      </c>
      <c r="Z117" s="2927">
        <f t="shared" si="28"/>
        <v>1.5122904049363226</v>
      </c>
      <c r="AA117" s="2927">
        <f t="shared" si="28"/>
        <v>1.5190385392068604</v>
      </c>
      <c r="AB117" s="2927">
        <f t="shared" si="28"/>
        <v>1.5253411279646729</v>
      </c>
      <c r="AC117" s="2927">
        <f t="shared" si="28"/>
        <v>1.5312691289502312</v>
      </c>
      <c r="AD117" s="2927">
        <f t="shared" si="28"/>
        <v>0</v>
      </c>
      <c r="AE117" s="2927">
        <f t="shared" ref="AD117:AH119" si="29">SUMPRODUCT(--(AE$105:AE$114=$B117),(AE$65:AE$74))/1000</f>
        <v>0</v>
      </c>
      <c r="AF117" s="2927">
        <f t="shared" si="29"/>
        <v>0</v>
      </c>
      <c r="AG117" s="2927">
        <f t="shared" si="29"/>
        <v>0</v>
      </c>
      <c r="AH117" s="2927">
        <f t="shared" si="29"/>
        <v>0</v>
      </c>
      <c r="AI117" s="2927">
        <f>AH117</f>
        <v>0</v>
      </c>
    </row>
    <row r="118" spans="2:35">
      <c r="B118" s="2920">
        <v>2</v>
      </c>
      <c r="C118" s="2920" t="s">
        <v>1408</v>
      </c>
      <c r="D118" s="2927">
        <f t="shared" ref="D118:S119" si="30">SUMPRODUCT(--(D$105:D$114=$B118),(D$65:D$74))/1000</f>
        <v>3.7373999999999992</v>
      </c>
      <c r="E118" s="2927">
        <f t="shared" si="30"/>
        <v>3.8802759617253662</v>
      </c>
      <c r="F118" s="2927">
        <f t="shared" si="30"/>
        <v>3.9140914709047077</v>
      </c>
      <c r="G118" s="2927">
        <f t="shared" si="30"/>
        <v>5.2635065679800315</v>
      </c>
      <c r="H118" s="2927">
        <f t="shared" si="30"/>
        <v>5.3104258457495144</v>
      </c>
      <c r="I118" s="2927">
        <f t="shared" si="30"/>
        <v>5.3595414649060311</v>
      </c>
      <c r="J118" s="2927">
        <f t="shared" si="30"/>
        <v>5.4089774835079032</v>
      </c>
      <c r="K118" s="2927">
        <f t="shared" si="30"/>
        <v>5.4579265247178785</v>
      </c>
      <c r="L118" s="2927">
        <f t="shared" si="30"/>
        <v>6.8824858423747246</v>
      </c>
      <c r="M118" s="2927">
        <f t="shared" si="30"/>
        <v>6.9412148002645226</v>
      </c>
      <c r="N118" s="2927">
        <f t="shared" si="30"/>
        <v>6.9984992233291381</v>
      </c>
      <c r="O118" s="2927">
        <f t="shared" si="30"/>
        <v>8.4651801453420656</v>
      </c>
      <c r="P118" s="2927">
        <f t="shared" si="30"/>
        <v>8.5303257293171502</v>
      </c>
      <c r="Q118" s="2927">
        <f t="shared" si="30"/>
        <v>7.1613929483115388</v>
      </c>
      <c r="R118" s="2927">
        <f t="shared" si="30"/>
        <v>7.2127049620069537</v>
      </c>
      <c r="S118" s="2927">
        <f t="shared" si="30"/>
        <v>7.2625400182392221</v>
      </c>
      <c r="T118" s="2927">
        <f t="shared" ref="T118:AC119" si="31">SUMPRODUCT(--(T$105:T$114=$B118),(T$65:T$74))/1000</f>
        <v>8.7730351657657284</v>
      </c>
      <c r="U118" s="2927">
        <f t="shared" si="31"/>
        <v>8.8291045371845485</v>
      </c>
      <c r="V118" s="2927">
        <f t="shared" si="31"/>
        <v>8.883100029114491</v>
      </c>
      <c r="W118" s="2927">
        <f t="shared" si="31"/>
        <v>8.9348121169016803</v>
      </c>
      <c r="X118" s="2927">
        <f t="shared" si="31"/>
        <v>8.9839839175800495</v>
      </c>
      <c r="Y118" s="2927">
        <f t="shared" si="31"/>
        <v>9.0303465890138011</v>
      </c>
      <c r="Z118" s="2927">
        <f t="shared" si="31"/>
        <v>7.5614520246816124</v>
      </c>
      <c r="AA118" s="2927">
        <f t="shared" si="31"/>
        <v>7.5951926960343012</v>
      </c>
      <c r="AB118" s="2927">
        <f t="shared" si="31"/>
        <v>7.6267056398233652</v>
      </c>
      <c r="AC118" s="2927">
        <f t="shared" si="31"/>
        <v>7.6563456447511555</v>
      </c>
      <c r="AD118" s="2927">
        <f t="shared" si="29"/>
        <v>6.2285808443885049</v>
      </c>
      <c r="AE118" s="2927">
        <f t="shared" si="29"/>
        <v>4.7326124471958515</v>
      </c>
      <c r="AF118" s="2927">
        <f t="shared" si="29"/>
        <v>3.183015518552808</v>
      </c>
      <c r="AG118" s="2927">
        <f t="shared" si="29"/>
        <v>3.1994781927085767</v>
      </c>
      <c r="AH118" s="2927">
        <f t="shared" si="29"/>
        <v>3.1994841988693805</v>
      </c>
      <c r="AI118" s="2927">
        <f>AH118</f>
        <v>3.1994841988693805</v>
      </c>
    </row>
    <row r="119" spans="2:35">
      <c r="B119" s="2920">
        <v>3</v>
      </c>
      <c r="C119" s="2920" t="s">
        <v>3329</v>
      </c>
      <c r="D119" s="2927">
        <f t="shared" si="30"/>
        <v>2.4915999999999996</v>
      </c>
      <c r="E119" s="2927">
        <f t="shared" ref="E119:S119" si="32">SUMPRODUCT(--(E$105:E$114=$B119),(E$65:E$74))/1000</f>
        <v>1.9401379808626831</v>
      </c>
      <c r="F119" s="2927">
        <f t="shared" si="32"/>
        <v>1.9570457354523538</v>
      </c>
      <c r="G119" s="2927">
        <f t="shared" si="32"/>
        <v>1.9738149629925119</v>
      </c>
      <c r="H119" s="2927">
        <f t="shared" si="32"/>
        <v>1.9914096921560678</v>
      </c>
      <c r="I119" s="2927">
        <f t="shared" si="32"/>
        <v>2.0098280493397618</v>
      </c>
      <c r="J119" s="2927">
        <f t="shared" si="32"/>
        <v>2.0283665563154636</v>
      </c>
      <c r="K119" s="2927">
        <f t="shared" si="32"/>
        <v>2.0467224467692047</v>
      </c>
      <c r="L119" s="2927">
        <f t="shared" si="32"/>
        <v>2.0647457527124171</v>
      </c>
      <c r="M119" s="2927">
        <f t="shared" si="32"/>
        <v>2.0823644400793566</v>
      </c>
      <c r="N119" s="2927">
        <f t="shared" si="32"/>
        <v>2.0995497669987415</v>
      </c>
      <c r="O119" s="2927">
        <f t="shared" si="32"/>
        <v>2.1162950363355164</v>
      </c>
      <c r="P119" s="2927">
        <f t="shared" si="32"/>
        <v>2.1325814323292871</v>
      </c>
      <c r="Q119" s="2927">
        <f t="shared" si="32"/>
        <v>3.5806964741557694</v>
      </c>
      <c r="R119" s="2927">
        <f t="shared" si="32"/>
        <v>3.6063524810034768</v>
      </c>
      <c r="S119" s="2927">
        <f t="shared" si="32"/>
        <v>3.6312700091196111</v>
      </c>
      <c r="T119" s="2927">
        <f t="shared" si="31"/>
        <v>3.6554313190690531</v>
      </c>
      <c r="U119" s="2927">
        <f t="shared" si="31"/>
        <v>3.6787935571602284</v>
      </c>
      <c r="V119" s="2927">
        <f t="shared" si="31"/>
        <v>3.7012916787977046</v>
      </c>
      <c r="W119" s="2927">
        <f t="shared" si="31"/>
        <v>3.7228383820423665</v>
      </c>
      <c r="X119" s="2927">
        <f t="shared" si="31"/>
        <v>3.7433266323250209</v>
      </c>
      <c r="Y119" s="2927">
        <f t="shared" si="31"/>
        <v>3.7626444120890841</v>
      </c>
      <c r="Z119" s="2927">
        <f t="shared" si="31"/>
        <v>5.293016417277129</v>
      </c>
      <c r="AA119" s="2927">
        <f t="shared" si="31"/>
        <v>5.3166348872240112</v>
      </c>
      <c r="AB119" s="2927">
        <f t="shared" si="31"/>
        <v>5.3386939478763553</v>
      </c>
      <c r="AC119" s="2927">
        <f t="shared" si="31"/>
        <v>5.3594419513258087</v>
      </c>
      <c r="AD119" s="2927">
        <f t="shared" si="29"/>
        <v>8.5642986610341936</v>
      </c>
      <c r="AE119" s="2927">
        <f t="shared" si="29"/>
        <v>10.253993635591012</v>
      </c>
      <c r="AF119" s="2927">
        <f t="shared" si="29"/>
        <v>11.93630819457303</v>
      </c>
      <c r="AG119" s="2927">
        <f t="shared" si="29"/>
        <v>11.998043222657163</v>
      </c>
      <c r="AH119" s="2927">
        <f t="shared" si="29"/>
        <v>11.998065745760178</v>
      </c>
      <c r="AI119" s="2927">
        <f>AH119</f>
        <v>11.998065745760178</v>
      </c>
    </row>
    <row r="120" spans="2:35">
      <c r="D120" s="2927">
        <f>SUM(D117:D119)</f>
        <v>12.457999999999997</v>
      </c>
      <c r="E120" s="2927">
        <f t="shared" ref="E120:AC120" si="33">SUM(E117:E119)</f>
        <v>12.28754054546366</v>
      </c>
      <c r="F120" s="2927">
        <f t="shared" si="33"/>
        <v>12.394622991198242</v>
      </c>
      <c r="G120" s="2927">
        <f t="shared" si="33"/>
        <v>12.500828098952574</v>
      </c>
      <c r="H120" s="2927">
        <f t="shared" si="33"/>
        <v>12.612261383655097</v>
      </c>
      <c r="I120" s="2927">
        <f t="shared" si="33"/>
        <v>12.728910979151824</v>
      </c>
      <c r="J120" s="2927">
        <f t="shared" si="33"/>
        <v>12.84632152333127</v>
      </c>
      <c r="K120" s="2927">
        <f t="shared" si="33"/>
        <v>12.962575496204963</v>
      </c>
      <c r="L120" s="2927">
        <f t="shared" si="33"/>
        <v>13.076723100511975</v>
      </c>
      <c r="M120" s="2927">
        <f t="shared" si="33"/>
        <v>13.188308120502592</v>
      </c>
      <c r="N120" s="2927">
        <f t="shared" si="33"/>
        <v>13.297148524325362</v>
      </c>
      <c r="O120" s="2927">
        <f t="shared" si="33"/>
        <v>13.403201896791604</v>
      </c>
      <c r="P120" s="2927">
        <f t="shared" si="33"/>
        <v>13.506349071418819</v>
      </c>
      <c r="Q120" s="2927">
        <f t="shared" si="33"/>
        <v>13.606646601791923</v>
      </c>
      <c r="R120" s="2927">
        <f t="shared" si="33"/>
        <v>13.704139427813212</v>
      </c>
      <c r="S120" s="2927">
        <f t="shared" si="33"/>
        <v>13.798826034654521</v>
      </c>
      <c r="T120" s="2927">
        <f t="shared" si="33"/>
        <v>13.890639012462401</v>
      </c>
      <c r="U120" s="2927">
        <f t="shared" si="33"/>
        <v>13.979415517208867</v>
      </c>
      <c r="V120" s="2927">
        <f t="shared" si="33"/>
        <v>14.064908379431277</v>
      </c>
      <c r="W120" s="2927">
        <f t="shared" si="33"/>
        <v>14.146785851760994</v>
      </c>
      <c r="X120" s="2927">
        <f t="shared" si="33"/>
        <v>14.224641202835079</v>
      </c>
      <c r="Y120" s="2927">
        <f t="shared" si="33"/>
        <v>14.298048765938519</v>
      </c>
      <c r="Z120" s="2927">
        <f t="shared" si="33"/>
        <v>14.366758846895063</v>
      </c>
      <c r="AA120" s="2927">
        <f t="shared" si="33"/>
        <v>14.430866122465172</v>
      </c>
      <c r="AB120" s="2927">
        <f t="shared" si="33"/>
        <v>14.490740715664394</v>
      </c>
      <c r="AC120" s="2927">
        <f t="shared" si="33"/>
        <v>14.547056725027197</v>
      </c>
      <c r="AD120" s="2927">
        <f>SUM(AD117:AD119)</f>
        <v>14.792879505422698</v>
      </c>
      <c r="AE120" s="2927">
        <f>SUM(AE117:AE119)</f>
        <v>14.986606082786864</v>
      </c>
      <c r="AF120" s="2927">
        <f>SUM(AF117:AF119)</f>
        <v>15.119323713125837</v>
      </c>
      <c r="AG120" s="2927">
        <f>SUM(AG117:AG119)</f>
        <v>15.19752141536574</v>
      </c>
      <c r="AH120" s="2927">
        <f>SUM(AH117:AH119)</f>
        <v>15.197549944629557</v>
      </c>
      <c r="AI120" s="2927">
        <f>AH120</f>
        <v>15.197549944629557</v>
      </c>
    </row>
    <row r="122" spans="2:35">
      <c r="C122" s="2928" t="s">
        <v>3331</v>
      </c>
    </row>
    <row r="123" spans="2:35">
      <c r="B123" s="2920">
        <v>1</v>
      </c>
      <c r="C123" s="2920" t="s">
        <v>1409</v>
      </c>
      <c r="D123" s="2931">
        <f>SUMPRODUCT(--(D$105:D$114=$B123),D$65:D$74,D$77:D$86)/D117/1000</f>
        <v>27.321867322857461</v>
      </c>
      <c r="E123" s="2931">
        <f t="shared" ref="E123:AC125" si="34">SUMPRODUCT(--(E$105:E$114=$B123),E$65:E$74,E$77:E$86)/E117/1000</f>
        <v>27.606609116134027</v>
      </c>
      <c r="F123" s="2931">
        <f t="shared" si="34"/>
        <v>28.760763800560408</v>
      </c>
      <c r="G123" s="2931">
        <f t="shared" si="34"/>
        <v>26.858180209894538</v>
      </c>
      <c r="H123" s="2931">
        <f t="shared" si="34"/>
        <v>27.937977762387955</v>
      </c>
      <c r="I123" s="2931">
        <f t="shared" si="34"/>
        <v>28.960366964166866</v>
      </c>
      <c r="J123" s="2931">
        <f t="shared" si="34"/>
        <v>30.084393109069477</v>
      </c>
      <c r="K123" s="2931">
        <f t="shared" si="34"/>
        <v>31.260421596609628</v>
      </c>
      <c r="L123" s="2931">
        <f t="shared" si="34"/>
        <v>29.042764104087105</v>
      </c>
      <c r="M123" s="2931">
        <f t="shared" si="34"/>
        <v>30.105476202402222</v>
      </c>
      <c r="N123" s="2931">
        <f t="shared" si="34"/>
        <v>31.277328340440985</v>
      </c>
      <c r="O123" s="2931">
        <f t="shared" si="34"/>
        <v>27.770565694528198</v>
      </c>
      <c r="P123" s="2931">
        <f t="shared" si="34"/>
        <v>28.887638048599459</v>
      </c>
      <c r="Q123" s="2931">
        <f t="shared" si="34"/>
        <v>30.07917447717476</v>
      </c>
      <c r="R123" s="2931">
        <f t="shared" si="34"/>
        <v>31.355488796288046</v>
      </c>
      <c r="S123" s="2931">
        <f t="shared" si="34"/>
        <v>32.645732684603388</v>
      </c>
      <c r="T123" s="2931">
        <f t="shared" si="34"/>
        <v>25.283578605137397</v>
      </c>
      <c r="U123" s="2931">
        <f t="shared" si="34"/>
        <v>26.213087562666182</v>
      </c>
      <c r="V123" s="2931">
        <f t="shared" si="34"/>
        <v>27.147363998846114</v>
      </c>
      <c r="W123" s="2931">
        <f t="shared" si="34"/>
        <v>28.200960748980407</v>
      </c>
      <c r="X123" s="2931">
        <f t="shared" si="34"/>
        <v>29.356594884549665</v>
      </c>
      <c r="Y123" s="2931">
        <f t="shared" si="34"/>
        <v>30.549904426084392</v>
      </c>
      <c r="Z123" s="2931">
        <f t="shared" si="34"/>
        <v>31.768669582661499</v>
      </c>
      <c r="AA123" s="2931">
        <f t="shared" si="34"/>
        <v>33.086453173744935</v>
      </c>
      <c r="AB123" s="2931">
        <f t="shared" si="34"/>
        <v>34.510532378278299</v>
      </c>
      <c r="AC123" s="2931">
        <f t="shared" si="34"/>
        <v>36.037524167423442</v>
      </c>
      <c r="AD123" s="2931">
        <f t="shared" ref="AD123:AI123" si="35">SUMPRODUCT(--(AD$105:AD$114=$B123),AD$65:AD$74,AD$77:AD$86)/(AD117+eps)/1000</f>
        <v>0</v>
      </c>
      <c r="AE123" s="2931">
        <f t="shared" si="35"/>
        <v>0</v>
      </c>
      <c r="AF123" s="2931">
        <f t="shared" si="35"/>
        <v>0</v>
      </c>
      <c r="AG123" s="2931">
        <f t="shared" si="35"/>
        <v>0</v>
      </c>
      <c r="AH123" s="2931">
        <f t="shared" si="35"/>
        <v>0</v>
      </c>
      <c r="AI123" s="2931">
        <f t="shared" si="35"/>
        <v>0</v>
      </c>
    </row>
    <row r="124" spans="2:35">
      <c r="B124" s="2920">
        <v>2</v>
      </c>
      <c r="C124" s="2920" t="s">
        <v>1408</v>
      </c>
      <c r="D124" s="2931">
        <f t="shared" ref="D124:S125" si="36">SUMPRODUCT(--(D$105:D$114=$B124),D$65:D$74,D$77:D$86)/D118/1000</f>
        <v>57.461268989157873</v>
      </c>
      <c r="E124" s="2931">
        <f t="shared" si="36"/>
        <v>57.723012742823329</v>
      </c>
      <c r="F124" s="2931">
        <f t="shared" si="36"/>
        <v>59.821150699091923</v>
      </c>
      <c r="G124" s="2931">
        <f t="shared" si="36"/>
        <v>56.908482056129664</v>
      </c>
      <c r="H124" s="2931">
        <f t="shared" si="36"/>
        <v>58.922757231939151</v>
      </c>
      <c r="I124" s="2931">
        <f t="shared" si="36"/>
        <v>60.801097443585938</v>
      </c>
      <c r="J124" s="2931">
        <f t="shared" si="36"/>
        <v>62.893248033780658</v>
      </c>
      <c r="K124" s="2931">
        <f t="shared" si="36"/>
        <v>65.082815610385097</v>
      </c>
      <c r="L124" s="2931">
        <f t="shared" si="36"/>
        <v>62.550847052918051</v>
      </c>
      <c r="M124" s="2931">
        <f t="shared" si="36"/>
        <v>64.594837845938912</v>
      </c>
      <c r="N124" s="2931">
        <f t="shared" si="36"/>
        <v>66.86909053615868</v>
      </c>
      <c r="O124" s="2931">
        <f t="shared" si="36"/>
        <v>64.662311876836227</v>
      </c>
      <c r="P124" s="2931">
        <f t="shared" si="36"/>
        <v>67.021687586628687</v>
      </c>
      <c r="Q124" s="2931">
        <f t="shared" si="36"/>
        <v>61.120850751629199</v>
      </c>
      <c r="R124" s="2931">
        <f t="shared" si="36"/>
        <v>63.522626533656606</v>
      </c>
      <c r="S124" s="2931">
        <f t="shared" si="36"/>
        <v>65.937904153500554</v>
      </c>
      <c r="T124" s="2931">
        <f t="shared" si="34"/>
        <v>64.061237732789081</v>
      </c>
      <c r="U124" s="2931">
        <f t="shared" si="34"/>
        <v>66.218068741875541</v>
      </c>
      <c r="V124" s="2931">
        <f t="shared" si="34"/>
        <v>68.379271779309875</v>
      </c>
      <c r="W124" s="2931">
        <f t="shared" si="34"/>
        <v>70.840013200233301</v>
      </c>
      <c r="X124" s="2931">
        <f t="shared" si="34"/>
        <v>73.53496803069163</v>
      </c>
      <c r="Y124" s="2931">
        <f t="shared" si="34"/>
        <v>76.303671564546164</v>
      </c>
      <c r="Z124" s="2931">
        <f t="shared" si="34"/>
        <v>73.212037616199837</v>
      </c>
      <c r="AA124" s="2931">
        <f t="shared" si="34"/>
        <v>76.083433919820209</v>
      </c>
      <c r="AB124" s="2931">
        <f t="shared" si="34"/>
        <v>79.164552545897848</v>
      </c>
      <c r="AC124" s="2931">
        <f t="shared" si="34"/>
        <v>82.459437659482049</v>
      </c>
      <c r="AD124" s="2931">
        <f t="shared" ref="AD124:AI125" si="37">SUMPRODUCT(--(AD$105:AD$114=$B124),AD$65:AD$74,AD$77:AD$86)/AD118/1000</f>
        <v>73.8073962608686</v>
      </c>
      <c r="AE124" s="2931">
        <f t="shared" si="37"/>
        <v>76.24017942941677</v>
      </c>
      <c r="AF124" s="2931">
        <f t="shared" si="37"/>
        <v>74.430054710862365</v>
      </c>
      <c r="AG124" s="2931">
        <f t="shared" si="37"/>
        <v>83.261170463924842</v>
      </c>
      <c r="AH124" s="2931">
        <f t="shared" si="37"/>
        <v>83.261170463924842</v>
      </c>
      <c r="AI124" s="2931">
        <f t="shared" si="37"/>
        <v>82.08880564020825</v>
      </c>
    </row>
    <row r="125" spans="2:35">
      <c r="B125" s="2920">
        <v>3</v>
      </c>
      <c r="C125" s="2920" t="s">
        <v>3329</v>
      </c>
      <c r="D125" s="2931">
        <f t="shared" si="36"/>
        <v>241.18953905369443</v>
      </c>
      <c r="E125" s="2931">
        <f t="shared" si="34"/>
        <v>321.36518547566948</v>
      </c>
      <c r="F125" s="2931">
        <f t="shared" si="34"/>
        <v>331.38883926449529</v>
      </c>
      <c r="G125" s="2931">
        <f t="shared" si="34"/>
        <v>341.1624584339574</v>
      </c>
      <c r="H125" s="2931">
        <f t="shared" si="34"/>
        <v>351.53802601651404</v>
      </c>
      <c r="I125" s="2931">
        <f t="shared" si="34"/>
        <v>361.12408241629623</v>
      </c>
      <c r="J125" s="2931">
        <f t="shared" si="34"/>
        <v>371.95852786400633</v>
      </c>
      <c r="K125" s="2931">
        <f t="shared" si="34"/>
        <v>383.371645580277</v>
      </c>
      <c r="L125" s="2931">
        <f t="shared" si="34"/>
        <v>395.73870897957806</v>
      </c>
      <c r="M125" s="2931">
        <f t="shared" si="34"/>
        <v>406.875491523037</v>
      </c>
      <c r="N125" s="2931">
        <f t="shared" si="34"/>
        <v>419.33256878121364</v>
      </c>
      <c r="O125" s="2931">
        <f t="shared" si="34"/>
        <v>432.16494453343302</v>
      </c>
      <c r="P125" s="2931">
        <f t="shared" si="34"/>
        <v>445.83595788689206</v>
      </c>
      <c r="Q125" s="2931">
        <f t="shared" si="34"/>
        <v>320.88841738356587</v>
      </c>
      <c r="R125" s="2931">
        <f t="shared" si="34"/>
        <v>331.88518889414991</v>
      </c>
      <c r="S125" s="2931">
        <f t="shared" si="34"/>
        <v>342.88077391114427</v>
      </c>
      <c r="T125" s="2931">
        <f t="shared" si="34"/>
        <v>353.89513460423694</v>
      </c>
      <c r="U125" s="2931">
        <f t="shared" si="34"/>
        <v>364.25717045654687</v>
      </c>
      <c r="V125" s="2931">
        <f t="shared" si="34"/>
        <v>374.5761312186458</v>
      </c>
      <c r="W125" s="2931">
        <f t="shared" si="34"/>
        <v>386.43895312723089</v>
      </c>
      <c r="X125" s="2931">
        <f t="shared" si="34"/>
        <v>399.39636192276549</v>
      </c>
      <c r="Y125" s="2931">
        <f t="shared" si="34"/>
        <v>412.63318232149169</v>
      </c>
      <c r="Z125" s="2931">
        <f t="shared" si="34"/>
        <v>335.45417338852133</v>
      </c>
      <c r="AA125" s="2931">
        <f t="shared" si="34"/>
        <v>346.91032026143836</v>
      </c>
      <c r="AB125" s="2931">
        <f t="shared" si="34"/>
        <v>359.00203804878777</v>
      </c>
      <c r="AC125" s="2931">
        <f t="shared" si="34"/>
        <v>371.8119786980634</v>
      </c>
      <c r="AD125" s="2931">
        <f t="shared" si="37"/>
        <v>314.33783826496591</v>
      </c>
      <c r="AE125" s="2931">
        <f t="shared" si="37"/>
        <v>319.81321347235632</v>
      </c>
      <c r="AF125" s="2931">
        <f t="shared" si="37"/>
        <v>325.5102145665399</v>
      </c>
      <c r="AG125" s="2931">
        <f t="shared" si="37"/>
        <v>360.70999381146294</v>
      </c>
      <c r="AH125" s="2931">
        <f t="shared" si="37"/>
        <v>360.70999381146294</v>
      </c>
      <c r="AI125" s="2931">
        <f t="shared" si="37"/>
        <v>355.63099112688252</v>
      </c>
    </row>
    <row r="127" spans="2:35">
      <c r="C127" s="2928" t="s">
        <v>3332</v>
      </c>
    </row>
    <row r="128" spans="2:35">
      <c r="C128" s="2920" t="s">
        <v>1409</v>
      </c>
      <c r="D128" s="2927">
        <f>D123/$D123</f>
        <v>1</v>
      </c>
      <c r="E128" s="2927">
        <f>E123/$E123</f>
        <v>1</v>
      </c>
      <c r="F128" s="2927">
        <f t="shared" ref="F128:AI130" si="38">F123/$E123</f>
        <v>1.0418071875314763</v>
      </c>
      <c r="G128" s="2927">
        <f t="shared" si="38"/>
        <v>0.97288950254299478</v>
      </c>
      <c r="H128" s="2927">
        <f t="shared" si="38"/>
        <v>1.0120032360678541</v>
      </c>
      <c r="I128" s="2927">
        <f t="shared" si="38"/>
        <v>1.0490374548477839</v>
      </c>
      <c r="J128" s="2927">
        <f t="shared" si="38"/>
        <v>1.0897532899644444</v>
      </c>
      <c r="K128" s="2927">
        <f t="shared" si="38"/>
        <v>1.1323528168600836</v>
      </c>
      <c r="L128" s="2927">
        <f t="shared" si="38"/>
        <v>1.0520221437522999</v>
      </c>
      <c r="M128" s="2927">
        <f t="shared" si="38"/>
        <v>1.090516987282143</v>
      </c>
      <c r="N128" s="2927">
        <f t="shared" si="38"/>
        <v>1.1329652333926694</v>
      </c>
      <c r="O128" s="2927">
        <f t="shared" si="38"/>
        <v>1.0059390335736071</v>
      </c>
      <c r="P128" s="2927">
        <f t="shared" si="38"/>
        <v>1.0464029800645369</v>
      </c>
      <c r="Q128" s="2927">
        <f t="shared" si="38"/>
        <v>1.0895642543652961</v>
      </c>
      <c r="R128" s="2927">
        <f t="shared" si="38"/>
        <v>1.1357964560002074</v>
      </c>
      <c r="S128" s="2927">
        <f t="shared" si="38"/>
        <v>1.1825332313458361</v>
      </c>
      <c r="T128" s="2927">
        <f t="shared" si="38"/>
        <v>0.9158523779134109</v>
      </c>
      <c r="U128" s="2927">
        <f>U123/$E123</f>
        <v>0.94952217609900391</v>
      </c>
      <c r="V128" s="2927">
        <f t="shared" si="38"/>
        <v>0.98336466766505126</v>
      </c>
      <c r="W128" s="2927">
        <f t="shared" si="38"/>
        <v>1.0215293240233196</v>
      </c>
      <c r="X128" s="2927">
        <f t="shared" si="38"/>
        <v>1.0633901020242613</v>
      </c>
      <c r="Y128" s="2927">
        <f t="shared" si="38"/>
        <v>1.1066156041681419</v>
      </c>
      <c r="Z128" s="2927">
        <f t="shared" si="38"/>
        <v>1.1507631904019335</v>
      </c>
      <c r="AA128" s="2927">
        <f t="shared" si="38"/>
        <v>1.1984975421848656</v>
      </c>
      <c r="AB128" s="2927">
        <f t="shared" si="38"/>
        <v>1.2500822622981769</v>
      </c>
      <c r="AC128" s="2927">
        <f t="shared" si="38"/>
        <v>1.3053948065777541</v>
      </c>
      <c r="AD128" s="2927">
        <f t="shared" si="38"/>
        <v>0</v>
      </c>
      <c r="AE128" s="2927">
        <f t="shared" si="38"/>
        <v>0</v>
      </c>
      <c r="AF128" s="2927">
        <f t="shared" si="38"/>
        <v>0</v>
      </c>
      <c r="AG128" s="2927">
        <f t="shared" si="38"/>
        <v>0</v>
      </c>
      <c r="AH128" s="2927">
        <f t="shared" si="38"/>
        <v>0</v>
      </c>
      <c r="AI128" s="2927">
        <f t="shared" si="38"/>
        <v>0</v>
      </c>
    </row>
    <row r="129" spans="3:35">
      <c r="C129" s="2920" t="s">
        <v>1408</v>
      </c>
      <c r="D129" s="2927">
        <f>D124/$D124</f>
        <v>1</v>
      </c>
      <c r="E129" s="2927">
        <f t="shared" ref="E129:T130" si="39">E124/$E124</f>
        <v>1</v>
      </c>
      <c r="F129" s="2927">
        <f t="shared" si="39"/>
        <v>1.0363483792091128</v>
      </c>
      <c r="G129" s="2927">
        <f t="shared" si="39"/>
        <v>0.98588897827764654</v>
      </c>
      <c r="H129" s="2927">
        <f t="shared" si="39"/>
        <v>1.0207845091949914</v>
      </c>
      <c r="I129" s="2927">
        <f t="shared" si="39"/>
        <v>1.0533250874218325</v>
      </c>
      <c r="J129" s="2927">
        <f t="shared" si="39"/>
        <v>1.0895697408240381</v>
      </c>
      <c r="K129" s="2927">
        <f t="shared" si="39"/>
        <v>1.1275020571145917</v>
      </c>
      <c r="L129" s="2927">
        <f t="shared" si="39"/>
        <v>1.083637947513316</v>
      </c>
      <c r="M129" s="2927">
        <f t="shared" si="39"/>
        <v>1.1190482751434341</v>
      </c>
      <c r="N129" s="2927">
        <f t="shared" si="39"/>
        <v>1.1584476859183426</v>
      </c>
      <c r="O129" s="2927">
        <f t="shared" si="39"/>
        <v>1.1202172028845749</v>
      </c>
      <c r="P129" s="2927">
        <f t="shared" si="39"/>
        <v>1.1610912944761611</v>
      </c>
      <c r="Q129" s="2927">
        <f t="shared" si="39"/>
        <v>1.0588645298876629</v>
      </c>
      <c r="R129" s="2927">
        <f t="shared" si="39"/>
        <v>1.1004731651251924</v>
      </c>
      <c r="S129" s="2927">
        <f t="shared" si="39"/>
        <v>1.1423157077278261</v>
      </c>
      <c r="T129" s="2927">
        <f t="shared" si="39"/>
        <v>1.1098041264444185</v>
      </c>
      <c r="U129" s="2927">
        <f t="shared" si="38"/>
        <v>1.1471693107374823</v>
      </c>
      <c r="V129" s="2927">
        <f t="shared" si="38"/>
        <v>1.1846102365440279</v>
      </c>
      <c r="W129" s="2927">
        <f t="shared" si="38"/>
        <v>1.2272403991775498</v>
      </c>
      <c r="X129" s="2927">
        <f t="shared" si="38"/>
        <v>1.2739281014024029</v>
      </c>
      <c r="Y129" s="2927">
        <f t="shared" si="38"/>
        <v>1.3218934345042992</v>
      </c>
      <c r="Z129" s="2927">
        <f t="shared" si="38"/>
        <v>1.268333618385195</v>
      </c>
      <c r="AA129" s="2927">
        <f t="shared" si="38"/>
        <v>1.3180780126428799</v>
      </c>
      <c r="AB129" s="2927">
        <f t="shared" si="38"/>
        <v>1.3714556601299424</v>
      </c>
      <c r="AC129" s="2927">
        <f t="shared" si="38"/>
        <v>1.4285366224190055</v>
      </c>
      <c r="AD129" s="2927">
        <f t="shared" si="38"/>
        <v>1.2786476788678192</v>
      </c>
      <c r="AE129" s="2927">
        <f t="shared" si="38"/>
        <v>1.3207934895757094</v>
      </c>
      <c r="AF129" s="2927">
        <f t="shared" si="38"/>
        <v>1.2894346842649203</v>
      </c>
      <c r="AG129" s="2927">
        <f t="shared" si="38"/>
        <v>1.4424259321820769</v>
      </c>
      <c r="AH129" s="2927">
        <f t="shared" si="38"/>
        <v>1.4424259321820769</v>
      </c>
      <c r="AI129" s="2927">
        <f t="shared" si="38"/>
        <v>1.4221157514065186</v>
      </c>
    </row>
    <row r="130" spans="3:35">
      <c r="C130" s="2920" t="s">
        <v>3329</v>
      </c>
      <c r="D130" s="2927">
        <f>D125/$D125</f>
        <v>1</v>
      </c>
      <c r="E130" s="2927">
        <f t="shared" si="39"/>
        <v>1</v>
      </c>
      <c r="F130" s="2927">
        <f t="shared" si="38"/>
        <v>1.0311908515354247</v>
      </c>
      <c r="G130" s="2927">
        <f t="shared" si="38"/>
        <v>1.0616036641585334</v>
      </c>
      <c r="H130" s="2927">
        <f t="shared" si="38"/>
        <v>1.0938895745542074</v>
      </c>
      <c r="I130" s="2927">
        <f t="shared" si="38"/>
        <v>1.1237187434655609</v>
      </c>
      <c r="J130" s="2927">
        <f t="shared" si="38"/>
        <v>1.157432555469414</v>
      </c>
      <c r="K130" s="2927">
        <f t="shared" si="38"/>
        <v>1.1929470362909054</v>
      </c>
      <c r="L130" s="2927">
        <f t="shared" si="38"/>
        <v>1.2314299335001844</v>
      </c>
      <c r="M130" s="2927">
        <f t="shared" si="38"/>
        <v>1.2660845353263741</v>
      </c>
      <c r="N130" s="2927">
        <f t="shared" si="38"/>
        <v>1.3048475308877578</v>
      </c>
      <c r="O130" s="2927">
        <f t="shared" si="38"/>
        <v>1.3447783520600185</v>
      </c>
      <c r="P130" s="2927">
        <f t="shared" si="38"/>
        <v>1.387318782608598</v>
      </c>
      <c r="Q130" s="2927">
        <f t="shared" si="38"/>
        <v>0.99851642892991688</v>
      </c>
      <c r="R130" s="2927">
        <f t="shared" si="38"/>
        <v>1.032735354960461</v>
      </c>
      <c r="S130" s="2927">
        <f t="shared" si="38"/>
        <v>1.0669505889495419</v>
      </c>
      <c r="T130" s="2927">
        <f t="shared" si="38"/>
        <v>1.101224247674552</v>
      </c>
      <c r="U130" s="2927">
        <f t="shared" si="38"/>
        <v>1.1334680510503672</v>
      </c>
      <c r="V130" s="2927">
        <f t="shared" si="38"/>
        <v>1.1655778166020567</v>
      </c>
      <c r="W130" s="2927">
        <f t="shared" si="38"/>
        <v>1.2024916530869463</v>
      </c>
      <c r="X130" s="2927">
        <f t="shared" si="38"/>
        <v>1.2428115426741013</v>
      </c>
      <c r="Y130" s="2927">
        <f t="shared" si="38"/>
        <v>1.284000884261099</v>
      </c>
      <c r="Z130" s="2927">
        <f t="shared" si="38"/>
        <v>1.0438410523280486</v>
      </c>
      <c r="AA130" s="2927">
        <f t="shared" si="38"/>
        <v>1.0794894280410561</v>
      </c>
      <c r="AB130" s="2927">
        <f t="shared" si="38"/>
        <v>1.117115525496049</v>
      </c>
      <c r="AC130" s="2927">
        <f t="shared" si="38"/>
        <v>1.156976534803311</v>
      </c>
      <c r="AD130" s="2927">
        <f t="shared" si="38"/>
        <v>0.97813282978894545</v>
      </c>
      <c r="AE130" s="2927">
        <f t="shared" si="38"/>
        <v>0.99517069031290373</v>
      </c>
      <c r="AF130" s="2927">
        <f t="shared" si="38"/>
        <v>1.0128981895930487</v>
      </c>
      <c r="AG130" s="2927">
        <f t="shared" si="38"/>
        <v>1.1224302137070545</v>
      </c>
      <c r="AH130" s="2927">
        <f t="shared" si="38"/>
        <v>1.1224302137070545</v>
      </c>
      <c r="AI130" s="2927">
        <f t="shared" si="38"/>
        <v>1.1066257553707768</v>
      </c>
    </row>
  </sheetData>
  <mergeCells count="1">
    <mergeCell ref="C2:E2"/>
  </mergeCells>
  <pageMargins left="0.7" right="0.7" top="0.75" bottom="0.75" header="0.3" footer="0.3"/>
  <drawing r:id="rId1"/>
</worksheet>
</file>

<file path=xl/worksheets/sheet66.xml><?xml version="1.0" encoding="utf-8"?>
<worksheet xmlns="http://schemas.openxmlformats.org/spreadsheetml/2006/main" xmlns:r="http://schemas.openxmlformats.org/officeDocument/2006/relationships">
  <sheetPr codeName="Sheet9"/>
  <dimension ref="A2:BA119"/>
  <sheetViews>
    <sheetView zoomScale="85" zoomScaleNormal="85" zoomScalePageLayoutView="125" workbookViewId="0">
      <selection activeCell="J3" sqref="J3"/>
    </sheetView>
  </sheetViews>
  <sheetFormatPr defaultColWidth="12.5703125" defaultRowHeight="15.75"/>
  <cols>
    <col min="1" max="1" width="12.5703125" style="2933"/>
    <col min="2" max="2" width="16.7109375" style="2933" bestFit="1" customWidth="1"/>
    <col min="3" max="3" width="41.140625" style="2933" bestFit="1" customWidth="1"/>
    <col min="4" max="4" width="17.28515625" style="2933" customWidth="1"/>
    <col min="5" max="5" width="16.140625" style="2933" bestFit="1" customWidth="1"/>
    <col min="6" max="7" width="14.42578125" style="2933" bestFit="1" customWidth="1"/>
    <col min="8" max="8" width="14.7109375" style="2933" customWidth="1"/>
    <col min="9" max="9" width="14.42578125" style="2933" bestFit="1" customWidth="1"/>
    <col min="10" max="10" width="13.5703125" style="2933" bestFit="1" customWidth="1"/>
    <col min="11" max="11" width="14.42578125" style="2933" bestFit="1" customWidth="1"/>
    <col min="12" max="257" width="12.5703125" style="2933"/>
    <col min="258" max="258" width="16.7109375" style="2933" bestFit="1" customWidth="1"/>
    <col min="259" max="259" width="41.140625" style="2933" bestFit="1" customWidth="1"/>
    <col min="260" max="260" width="17.28515625" style="2933" customWidth="1"/>
    <col min="261" max="263" width="14.42578125" style="2933" bestFit="1" customWidth="1"/>
    <col min="264" max="264" width="14.7109375" style="2933" customWidth="1"/>
    <col min="265" max="265" width="14.42578125" style="2933" bestFit="1" customWidth="1"/>
    <col min="266" max="266" width="13.5703125" style="2933" bestFit="1" customWidth="1"/>
    <col min="267" max="267" width="14.42578125" style="2933" bestFit="1" customWidth="1"/>
    <col min="268" max="513" width="12.5703125" style="2933"/>
    <col min="514" max="514" width="16.7109375" style="2933" bestFit="1" customWidth="1"/>
    <col min="515" max="515" width="41.140625" style="2933" bestFit="1" customWidth="1"/>
    <col min="516" max="516" width="17.28515625" style="2933" customWidth="1"/>
    <col min="517" max="519" width="14.42578125" style="2933" bestFit="1" customWidth="1"/>
    <col min="520" max="520" width="14.7109375" style="2933" customWidth="1"/>
    <col min="521" max="521" width="14.42578125" style="2933" bestFit="1" customWidth="1"/>
    <col min="522" max="522" width="13.5703125" style="2933" bestFit="1" customWidth="1"/>
    <col min="523" max="523" width="14.42578125" style="2933" bestFit="1" customWidth="1"/>
    <col min="524" max="769" width="12.5703125" style="2933"/>
    <col min="770" max="770" width="16.7109375" style="2933" bestFit="1" customWidth="1"/>
    <col min="771" max="771" width="41.140625" style="2933" bestFit="1" customWidth="1"/>
    <col min="772" max="772" width="17.28515625" style="2933" customWidth="1"/>
    <col min="773" max="775" width="14.42578125" style="2933" bestFit="1" customWidth="1"/>
    <col min="776" max="776" width="14.7109375" style="2933" customWidth="1"/>
    <col min="777" max="777" width="14.42578125" style="2933" bestFit="1" customWidth="1"/>
    <col min="778" max="778" width="13.5703125" style="2933" bestFit="1" customWidth="1"/>
    <col min="779" max="779" width="14.42578125" style="2933" bestFit="1" customWidth="1"/>
    <col min="780" max="1025" width="12.5703125" style="2933"/>
    <col min="1026" max="1026" width="16.7109375" style="2933" bestFit="1" customWidth="1"/>
    <col min="1027" max="1027" width="41.140625" style="2933" bestFit="1" customWidth="1"/>
    <col min="1028" max="1028" width="17.28515625" style="2933" customWidth="1"/>
    <col min="1029" max="1031" width="14.42578125" style="2933" bestFit="1" customWidth="1"/>
    <col min="1032" max="1032" width="14.7109375" style="2933" customWidth="1"/>
    <col min="1033" max="1033" width="14.42578125" style="2933" bestFit="1" customWidth="1"/>
    <col min="1034" max="1034" width="13.5703125" style="2933" bestFit="1" customWidth="1"/>
    <col min="1035" max="1035" width="14.42578125" style="2933" bestFit="1" customWidth="1"/>
    <col min="1036" max="1281" width="12.5703125" style="2933"/>
    <col min="1282" max="1282" width="16.7109375" style="2933" bestFit="1" customWidth="1"/>
    <col min="1283" max="1283" width="41.140625" style="2933" bestFit="1" customWidth="1"/>
    <col min="1284" max="1284" width="17.28515625" style="2933" customWidth="1"/>
    <col min="1285" max="1287" width="14.42578125" style="2933" bestFit="1" customWidth="1"/>
    <col min="1288" max="1288" width="14.7109375" style="2933" customWidth="1"/>
    <col min="1289" max="1289" width="14.42578125" style="2933" bestFit="1" customWidth="1"/>
    <col min="1290" max="1290" width="13.5703125" style="2933" bestFit="1" customWidth="1"/>
    <col min="1291" max="1291" width="14.42578125" style="2933" bestFit="1" customWidth="1"/>
    <col min="1292" max="1537" width="12.5703125" style="2933"/>
    <col min="1538" max="1538" width="16.7109375" style="2933" bestFit="1" customWidth="1"/>
    <col min="1539" max="1539" width="41.140625" style="2933" bestFit="1" customWidth="1"/>
    <col min="1540" max="1540" width="17.28515625" style="2933" customWidth="1"/>
    <col min="1541" max="1543" width="14.42578125" style="2933" bestFit="1" customWidth="1"/>
    <col min="1544" max="1544" width="14.7109375" style="2933" customWidth="1"/>
    <col min="1545" max="1545" width="14.42578125" style="2933" bestFit="1" customWidth="1"/>
    <col min="1546" max="1546" width="13.5703125" style="2933" bestFit="1" customWidth="1"/>
    <col min="1547" max="1547" width="14.42578125" style="2933" bestFit="1" customWidth="1"/>
    <col min="1548" max="1793" width="12.5703125" style="2933"/>
    <col min="1794" max="1794" width="16.7109375" style="2933" bestFit="1" customWidth="1"/>
    <col min="1795" max="1795" width="41.140625" style="2933" bestFit="1" customWidth="1"/>
    <col min="1796" max="1796" width="17.28515625" style="2933" customWidth="1"/>
    <col min="1797" max="1799" width="14.42578125" style="2933" bestFit="1" customWidth="1"/>
    <col min="1800" max="1800" width="14.7109375" style="2933" customWidth="1"/>
    <col min="1801" max="1801" width="14.42578125" style="2933" bestFit="1" customWidth="1"/>
    <col min="1802" max="1802" width="13.5703125" style="2933" bestFit="1" customWidth="1"/>
    <col min="1803" max="1803" width="14.42578125" style="2933" bestFit="1" customWidth="1"/>
    <col min="1804" max="2049" width="12.5703125" style="2933"/>
    <col min="2050" max="2050" width="16.7109375" style="2933" bestFit="1" customWidth="1"/>
    <col min="2051" max="2051" width="41.140625" style="2933" bestFit="1" customWidth="1"/>
    <col min="2052" max="2052" width="17.28515625" style="2933" customWidth="1"/>
    <col min="2053" max="2055" width="14.42578125" style="2933" bestFit="1" customWidth="1"/>
    <col min="2056" max="2056" width="14.7109375" style="2933" customWidth="1"/>
    <col min="2057" max="2057" width="14.42578125" style="2933" bestFit="1" customWidth="1"/>
    <col min="2058" max="2058" width="13.5703125" style="2933" bestFit="1" customWidth="1"/>
    <col min="2059" max="2059" width="14.42578125" style="2933" bestFit="1" customWidth="1"/>
    <col min="2060" max="2305" width="12.5703125" style="2933"/>
    <col min="2306" max="2306" width="16.7109375" style="2933" bestFit="1" customWidth="1"/>
    <col min="2307" max="2307" width="41.140625" style="2933" bestFit="1" customWidth="1"/>
    <col min="2308" max="2308" width="17.28515625" style="2933" customWidth="1"/>
    <col min="2309" max="2311" width="14.42578125" style="2933" bestFit="1" customWidth="1"/>
    <col min="2312" max="2312" width="14.7109375" style="2933" customWidth="1"/>
    <col min="2313" max="2313" width="14.42578125" style="2933" bestFit="1" customWidth="1"/>
    <col min="2314" max="2314" width="13.5703125" style="2933" bestFit="1" customWidth="1"/>
    <col min="2315" max="2315" width="14.42578125" style="2933" bestFit="1" customWidth="1"/>
    <col min="2316" max="2561" width="12.5703125" style="2933"/>
    <col min="2562" max="2562" width="16.7109375" style="2933" bestFit="1" customWidth="1"/>
    <col min="2563" max="2563" width="41.140625" style="2933" bestFit="1" customWidth="1"/>
    <col min="2564" max="2564" width="17.28515625" style="2933" customWidth="1"/>
    <col min="2565" max="2567" width="14.42578125" style="2933" bestFit="1" customWidth="1"/>
    <col min="2568" max="2568" width="14.7109375" style="2933" customWidth="1"/>
    <col min="2569" max="2569" width="14.42578125" style="2933" bestFit="1" customWidth="1"/>
    <col min="2570" max="2570" width="13.5703125" style="2933" bestFit="1" customWidth="1"/>
    <col min="2571" max="2571" width="14.42578125" style="2933" bestFit="1" customWidth="1"/>
    <col min="2572" max="2817" width="12.5703125" style="2933"/>
    <col min="2818" max="2818" width="16.7109375" style="2933" bestFit="1" customWidth="1"/>
    <col min="2819" max="2819" width="41.140625" style="2933" bestFit="1" customWidth="1"/>
    <col min="2820" max="2820" width="17.28515625" style="2933" customWidth="1"/>
    <col min="2821" max="2823" width="14.42578125" style="2933" bestFit="1" customWidth="1"/>
    <col min="2824" max="2824" width="14.7109375" style="2933" customWidth="1"/>
    <col min="2825" max="2825" width="14.42578125" style="2933" bestFit="1" customWidth="1"/>
    <col min="2826" max="2826" width="13.5703125" style="2933" bestFit="1" customWidth="1"/>
    <col min="2827" max="2827" width="14.42578125" style="2933" bestFit="1" customWidth="1"/>
    <col min="2828" max="3073" width="12.5703125" style="2933"/>
    <col min="3074" max="3074" width="16.7109375" style="2933" bestFit="1" customWidth="1"/>
    <col min="3075" max="3075" width="41.140625" style="2933" bestFit="1" customWidth="1"/>
    <col min="3076" max="3076" width="17.28515625" style="2933" customWidth="1"/>
    <col min="3077" max="3079" width="14.42578125" style="2933" bestFit="1" customWidth="1"/>
    <col min="3080" max="3080" width="14.7109375" style="2933" customWidth="1"/>
    <col min="3081" max="3081" width="14.42578125" style="2933" bestFit="1" customWidth="1"/>
    <col min="3082" max="3082" width="13.5703125" style="2933" bestFit="1" customWidth="1"/>
    <col min="3083" max="3083" width="14.42578125" style="2933" bestFit="1" customWidth="1"/>
    <col min="3084" max="3329" width="12.5703125" style="2933"/>
    <col min="3330" max="3330" width="16.7109375" style="2933" bestFit="1" customWidth="1"/>
    <col min="3331" max="3331" width="41.140625" style="2933" bestFit="1" customWidth="1"/>
    <col min="3332" max="3332" width="17.28515625" style="2933" customWidth="1"/>
    <col min="3333" max="3335" width="14.42578125" style="2933" bestFit="1" customWidth="1"/>
    <col min="3336" max="3336" width="14.7109375" style="2933" customWidth="1"/>
    <col min="3337" max="3337" width="14.42578125" style="2933" bestFit="1" customWidth="1"/>
    <col min="3338" max="3338" width="13.5703125" style="2933" bestFit="1" customWidth="1"/>
    <col min="3339" max="3339" width="14.42578125" style="2933" bestFit="1" customWidth="1"/>
    <col min="3340" max="3585" width="12.5703125" style="2933"/>
    <col min="3586" max="3586" width="16.7109375" style="2933" bestFit="1" customWidth="1"/>
    <col min="3587" max="3587" width="41.140625" style="2933" bestFit="1" customWidth="1"/>
    <col min="3588" max="3588" width="17.28515625" style="2933" customWidth="1"/>
    <col min="3589" max="3591" width="14.42578125" style="2933" bestFit="1" customWidth="1"/>
    <col min="3592" max="3592" width="14.7109375" style="2933" customWidth="1"/>
    <col min="3593" max="3593" width="14.42578125" style="2933" bestFit="1" customWidth="1"/>
    <col min="3594" max="3594" width="13.5703125" style="2933" bestFit="1" customWidth="1"/>
    <col min="3595" max="3595" width="14.42578125" style="2933" bestFit="1" customWidth="1"/>
    <col min="3596" max="3841" width="12.5703125" style="2933"/>
    <col min="3842" max="3842" width="16.7109375" style="2933" bestFit="1" customWidth="1"/>
    <col min="3843" max="3843" width="41.140625" style="2933" bestFit="1" customWidth="1"/>
    <col min="3844" max="3844" width="17.28515625" style="2933" customWidth="1"/>
    <col min="3845" max="3847" width="14.42578125" style="2933" bestFit="1" customWidth="1"/>
    <col min="3848" max="3848" width="14.7109375" style="2933" customWidth="1"/>
    <col min="3849" max="3849" width="14.42578125" style="2933" bestFit="1" customWidth="1"/>
    <col min="3850" max="3850" width="13.5703125" style="2933" bestFit="1" customWidth="1"/>
    <col min="3851" max="3851" width="14.42578125" style="2933" bestFit="1" customWidth="1"/>
    <col min="3852" max="4097" width="12.5703125" style="2933"/>
    <col min="4098" max="4098" width="16.7109375" style="2933" bestFit="1" customWidth="1"/>
    <col min="4099" max="4099" width="41.140625" style="2933" bestFit="1" customWidth="1"/>
    <col min="4100" max="4100" width="17.28515625" style="2933" customWidth="1"/>
    <col min="4101" max="4103" width="14.42578125" style="2933" bestFit="1" customWidth="1"/>
    <col min="4104" max="4104" width="14.7109375" style="2933" customWidth="1"/>
    <col min="4105" max="4105" width="14.42578125" style="2933" bestFit="1" customWidth="1"/>
    <col min="4106" max="4106" width="13.5703125" style="2933" bestFit="1" customWidth="1"/>
    <col min="4107" max="4107" width="14.42578125" style="2933" bestFit="1" customWidth="1"/>
    <col min="4108" max="4353" width="12.5703125" style="2933"/>
    <col min="4354" max="4354" width="16.7109375" style="2933" bestFit="1" customWidth="1"/>
    <col min="4355" max="4355" width="41.140625" style="2933" bestFit="1" customWidth="1"/>
    <col min="4356" max="4356" width="17.28515625" style="2933" customWidth="1"/>
    <col min="4357" max="4359" width="14.42578125" style="2933" bestFit="1" customWidth="1"/>
    <col min="4360" max="4360" width="14.7109375" style="2933" customWidth="1"/>
    <col min="4361" max="4361" width="14.42578125" style="2933" bestFit="1" customWidth="1"/>
    <col min="4362" max="4362" width="13.5703125" style="2933" bestFit="1" customWidth="1"/>
    <col min="4363" max="4363" width="14.42578125" style="2933" bestFit="1" customWidth="1"/>
    <col min="4364" max="4609" width="12.5703125" style="2933"/>
    <col min="4610" max="4610" width="16.7109375" style="2933" bestFit="1" customWidth="1"/>
    <col min="4611" max="4611" width="41.140625" style="2933" bestFit="1" customWidth="1"/>
    <col min="4612" max="4612" width="17.28515625" style="2933" customWidth="1"/>
    <col min="4613" max="4615" width="14.42578125" style="2933" bestFit="1" customWidth="1"/>
    <col min="4616" max="4616" width="14.7109375" style="2933" customWidth="1"/>
    <col min="4617" max="4617" width="14.42578125" style="2933" bestFit="1" customWidth="1"/>
    <col min="4618" max="4618" width="13.5703125" style="2933" bestFit="1" customWidth="1"/>
    <col min="4619" max="4619" width="14.42578125" style="2933" bestFit="1" customWidth="1"/>
    <col min="4620" max="4865" width="12.5703125" style="2933"/>
    <col min="4866" max="4866" width="16.7109375" style="2933" bestFit="1" customWidth="1"/>
    <col min="4867" max="4867" width="41.140625" style="2933" bestFit="1" customWidth="1"/>
    <col min="4868" max="4868" width="17.28515625" style="2933" customWidth="1"/>
    <col min="4869" max="4871" width="14.42578125" style="2933" bestFit="1" customWidth="1"/>
    <col min="4872" max="4872" width="14.7109375" style="2933" customWidth="1"/>
    <col min="4873" max="4873" width="14.42578125" style="2933" bestFit="1" customWidth="1"/>
    <col min="4874" max="4874" width="13.5703125" style="2933" bestFit="1" customWidth="1"/>
    <col min="4875" max="4875" width="14.42578125" style="2933" bestFit="1" customWidth="1"/>
    <col min="4876" max="5121" width="12.5703125" style="2933"/>
    <col min="5122" max="5122" width="16.7109375" style="2933" bestFit="1" customWidth="1"/>
    <col min="5123" max="5123" width="41.140625" style="2933" bestFit="1" customWidth="1"/>
    <col min="5124" max="5124" width="17.28515625" style="2933" customWidth="1"/>
    <col min="5125" max="5127" width="14.42578125" style="2933" bestFit="1" customWidth="1"/>
    <col min="5128" max="5128" width="14.7109375" style="2933" customWidth="1"/>
    <col min="5129" max="5129" width="14.42578125" style="2933" bestFit="1" customWidth="1"/>
    <col min="5130" max="5130" width="13.5703125" style="2933" bestFit="1" customWidth="1"/>
    <col min="5131" max="5131" width="14.42578125" style="2933" bestFit="1" customWidth="1"/>
    <col min="5132" max="5377" width="12.5703125" style="2933"/>
    <col min="5378" max="5378" width="16.7109375" style="2933" bestFit="1" customWidth="1"/>
    <col min="5379" max="5379" width="41.140625" style="2933" bestFit="1" customWidth="1"/>
    <col min="5380" max="5380" width="17.28515625" style="2933" customWidth="1"/>
    <col min="5381" max="5383" width="14.42578125" style="2933" bestFit="1" customWidth="1"/>
    <col min="5384" max="5384" width="14.7109375" style="2933" customWidth="1"/>
    <col min="5385" max="5385" width="14.42578125" style="2933" bestFit="1" customWidth="1"/>
    <col min="5386" max="5386" width="13.5703125" style="2933" bestFit="1" customWidth="1"/>
    <col min="5387" max="5387" width="14.42578125" style="2933" bestFit="1" customWidth="1"/>
    <col min="5388" max="5633" width="12.5703125" style="2933"/>
    <col min="5634" max="5634" width="16.7109375" style="2933" bestFit="1" customWidth="1"/>
    <col min="5635" max="5635" width="41.140625" style="2933" bestFit="1" customWidth="1"/>
    <col min="5636" max="5636" width="17.28515625" style="2933" customWidth="1"/>
    <col min="5637" max="5639" width="14.42578125" style="2933" bestFit="1" customWidth="1"/>
    <col min="5640" max="5640" width="14.7109375" style="2933" customWidth="1"/>
    <col min="5641" max="5641" width="14.42578125" style="2933" bestFit="1" customWidth="1"/>
    <col min="5642" max="5642" width="13.5703125" style="2933" bestFit="1" customWidth="1"/>
    <col min="5643" max="5643" width="14.42578125" style="2933" bestFit="1" customWidth="1"/>
    <col min="5644" max="5889" width="12.5703125" style="2933"/>
    <col min="5890" max="5890" width="16.7109375" style="2933" bestFit="1" customWidth="1"/>
    <col min="5891" max="5891" width="41.140625" style="2933" bestFit="1" customWidth="1"/>
    <col min="5892" max="5892" width="17.28515625" style="2933" customWidth="1"/>
    <col min="5893" max="5895" width="14.42578125" style="2933" bestFit="1" customWidth="1"/>
    <col min="5896" max="5896" width="14.7109375" style="2933" customWidth="1"/>
    <col min="5897" max="5897" width="14.42578125" style="2933" bestFit="1" customWidth="1"/>
    <col min="5898" max="5898" width="13.5703125" style="2933" bestFit="1" customWidth="1"/>
    <col min="5899" max="5899" width="14.42578125" style="2933" bestFit="1" customWidth="1"/>
    <col min="5900" max="6145" width="12.5703125" style="2933"/>
    <col min="6146" max="6146" width="16.7109375" style="2933" bestFit="1" customWidth="1"/>
    <col min="6147" max="6147" width="41.140625" style="2933" bestFit="1" customWidth="1"/>
    <col min="6148" max="6148" width="17.28515625" style="2933" customWidth="1"/>
    <col min="6149" max="6151" width="14.42578125" style="2933" bestFit="1" customWidth="1"/>
    <col min="6152" max="6152" width="14.7109375" style="2933" customWidth="1"/>
    <col min="6153" max="6153" width="14.42578125" style="2933" bestFit="1" customWidth="1"/>
    <col min="6154" max="6154" width="13.5703125" style="2933" bestFit="1" customWidth="1"/>
    <col min="6155" max="6155" width="14.42578125" style="2933" bestFit="1" customWidth="1"/>
    <col min="6156" max="6401" width="12.5703125" style="2933"/>
    <col min="6402" max="6402" width="16.7109375" style="2933" bestFit="1" customWidth="1"/>
    <col min="6403" max="6403" width="41.140625" style="2933" bestFit="1" customWidth="1"/>
    <col min="6404" max="6404" width="17.28515625" style="2933" customWidth="1"/>
    <col min="6405" max="6407" width="14.42578125" style="2933" bestFit="1" customWidth="1"/>
    <col min="6408" max="6408" width="14.7109375" style="2933" customWidth="1"/>
    <col min="6409" max="6409" width="14.42578125" style="2933" bestFit="1" customWidth="1"/>
    <col min="6410" max="6410" width="13.5703125" style="2933" bestFit="1" customWidth="1"/>
    <col min="6411" max="6411" width="14.42578125" style="2933" bestFit="1" customWidth="1"/>
    <col min="6412" max="6657" width="12.5703125" style="2933"/>
    <col min="6658" max="6658" width="16.7109375" style="2933" bestFit="1" customWidth="1"/>
    <col min="6659" max="6659" width="41.140625" style="2933" bestFit="1" customWidth="1"/>
    <col min="6660" max="6660" width="17.28515625" style="2933" customWidth="1"/>
    <col min="6661" max="6663" width="14.42578125" style="2933" bestFit="1" customWidth="1"/>
    <col min="6664" max="6664" width="14.7109375" style="2933" customWidth="1"/>
    <col min="6665" max="6665" width="14.42578125" style="2933" bestFit="1" customWidth="1"/>
    <col min="6666" max="6666" width="13.5703125" style="2933" bestFit="1" customWidth="1"/>
    <col min="6667" max="6667" width="14.42578125" style="2933" bestFit="1" customWidth="1"/>
    <col min="6668" max="6913" width="12.5703125" style="2933"/>
    <col min="6914" max="6914" width="16.7109375" style="2933" bestFit="1" customWidth="1"/>
    <col min="6915" max="6915" width="41.140625" style="2933" bestFit="1" customWidth="1"/>
    <col min="6916" max="6916" width="17.28515625" style="2933" customWidth="1"/>
    <col min="6917" max="6919" width="14.42578125" style="2933" bestFit="1" customWidth="1"/>
    <col min="6920" max="6920" width="14.7109375" style="2933" customWidth="1"/>
    <col min="6921" max="6921" width="14.42578125" style="2933" bestFit="1" customWidth="1"/>
    <col min="6922" max="6922" width="13.5703125" style="2933" bestFit="1" customWidth="1"/>
    <col min="6923" max="6923" width="14.42578125" style="2933" bestFit="1" customWidth="1"/>
    <col min="6924" max="7169" width="12.5703125" style="2933"/>
    <col min="7170" max="7170" width="16.7109375" style="2933" bestFit="1" customWidth="1"/>
    <col min="7171" max="7171" width="41.140625" style="2933" bestFit="1" customWidth="1"/>
    <col min="7172" max="7172" width="17.28515625" style="2933" customWidth="1"/>
    <col min="7173" max="7175" width="14.42578125" style="2933" bestFit="1" customWidth="1"/>
    <col min="7176" max="7176" width="14.7109375" style="2933" customWidth="1"/>
    <col min="7177" max="7177" width="14.42578125" style="2933" bestFit="1" customWidth="1"/>
    <col min="7178" max="7178" width="13.5703125" style="2933" bestFit="1" customWidth="1"/>
    <col min="7179" max="7179" width="14.42578125" style="2933" bestFit="1" customWidth="1"/>
    <col min="7180" max="7425" width="12.5703125" style="2933"/>
    <col min="7426" max="7426" width="16.7109375" style="2933" bestFit="1" customWidth="1"/>
    <col min="7427" max="7427" width="41.140625" style="2933" bestFit="1" customWidth="1"/>
    <col min="7428" max="7428" width="17.28515625" style="2933" customWidth="1"/>
    <col min="7429" max="7431" width="14.42578125" style="2933" bestFit="1" customWidth="1"/>
    <col min="7432" max="7432" width="14.7109375" style="2933" customWidth="1"/>
    <col min="7433" max="7433" width="14.42578125" style="2933" bestFit="1" customWidth="1"/>
    <col min="7434" max="7434" width="13.5703125" style="2933" bestFit="1" customWidth="1"/>
    <col min="7435" max="7435" width="14.42578125" style="2933" bestFit="1" customWidth="1"/>
    <col min="7436" max="7681" width="12.5703125" style="2933"/>
    <col min="7682" max="7682" width="16.7109375" style="2933" bestFit="1" customWidth="1"/>
    <col min="7683" max="7683" width="41.140625" style="2933" bestFit="1" customWidth="1"/>
    <col min="7684" max="7684" width="17.28515625" style="2933" customWidth="1"/>
    <col min="7685" max="7687" width="14.42578125" style="2933" bestFit="1" customWidth="1"/>
    <col min="7688" max="7688" width="14.7109375" style="2933" customWidth="1"/>
    <col min="7689" max="7689" width="14.42578125" style="2933" bestFit="1" customWidth="1"/>
    <col min="7690" max="7690" width="13.5703125" style="2933" bestFit="1" customWidth="1"/>
    <col min="7691" max="7691" width="14.42578125" style="2933" bestFit="1" customWidth="1"/>
    <col min="7692" max="7937" width="12.5703125" style="2933"/>
    <col min="7938" max="7938" width="16.7109375" style="2933" bestFit="1" customWidth="1"/>
    <col min="7939" max="7939" width="41.140625" style="2933" bestFit="1" customWidth="1"/>
    <col min="7940" max="7940" width="17.28515625" style="2933" customWidth="1"/>
    <col min="7941" max="7943" width="14.42578125" style="2933" bestFit="1" customWidth="1"/>
    <col min="7944" max="7944" width="14.7109375" style="2933" customWidth="1"/>
    <col min="7945" max="7945" width="14.42578125" style="2933" bestFit="1" customWidth="1"/>
    <col min="7946" max="7946" width="13.5703125" style="2933" bestFit="1" customWidth="1"/>
    <col min="7947" max="7947" width="14.42578125" style="2933" bestFit="1" customWidth="1"/>
    <col min="7948" max="8193" width="12.5703125" style="2933"/>
    <col min="8194" max="8194" width="16.7109375" style="2933" bestFit="1" customWidth="1"/>
    <col min="8195" max="8195" width="41.140625" style="2933" bestFit="1" customWidth="1"/>
    <col min="8196" max="8196" width="17.28515625" style="2933" customWidth="1"/>
    <col min="8197" max="8199" width="14.42578125" style="2933" bestFit="1" customWidth="1"/>
    <col min="8200" max="8200" width="14.7109375" style="2933" customWidth="1"/>
    <col min="8201" max="8201" width="14.42578125" style="2933" bestFit="1" customWidth="1"/>
    <col min="8202" max="8202" width="13.5703125" style="2933" bestFit="1" customWidth="1"/>
    <col min="8203" max="8203" width="14.42578125" style="2933" bestFit="1" customWidth="1"/>
    <col min="8204" max="8449" width="12.5703125" style="2933"/>
    <col min="8450" max="8450" width="16.7109375" style="2933" bestFit="1" customWidth="1"/>
    <col min="8451" max="8451" width="41.140625" style="2933" bestFit="1" customWidth="1"/>
    <col min="8452" max="8452" width="17.28515625" style="2933" customWidth="1"/>
    <col min="8453" max="8455" width="14.42578125" style="2933" bestFit="1" customWidth="1"/>
    <col min="8456" max="8456" width="14.7109375" style="2933" customWidth="1"/>
    <col min="8457" max="8457" width="14.42578125" style="2933" bestFit="1" customWidth="1"/>
    <col min="8458" max="8458" width="13.5703125" style="2933" bestFit="1" customWidth="1"/>
    <col min="8459" max="8459" width="14.42578125" style="2933" bestFit="1" customWidth="1"/>
    <col min="8460" max="8705" width="12.5703125" style="2933"/>
    <col min="8706" max="8706" width="16.7109375" style="2933" bestFit="1" customWidth="1"/>
    <col min="8707" max="8707" width="41.140625" style="2933" bestFit="1" customWidth="1"/>
    <col min="8708" max="8708" width="17.28515625" style="2933" customWidth="1"/>
    <col min="8709" max="8711" width="14.42578125" style="2933" bestFit="1" customWidth="1"/>
    <col min="8712" max="8712" width="14.7109375" style="2933" customWidth="1"/>
    <col min="8713" max="8713" width="14.42578125" style="2933" bestFit="1" customWidth="1"/>
    <col min="8714" max="8714" width="13.5703125" style="2933" bestFit="1" customWidth="1"/>
    <col min="8715" max="8715" width="14.42578125" style="2933" bestFit="1" customWidth="1"/>
    <col min="8716" max="8961" width="12.5703125" style="2933"/>
    <col min="8962" max="8962" width="16.7109375" style="2933" bestFit="1" customWidth="1"/>
    <col min="8963" max="8963" width="41.140625" style="2933" bestFit="1" customWidth="1"/>
    <col min="8964" max="8964" width="17.28515625" style="2933" customWidth="1"/>
    <col min="8965" max="8967" width="14.42578125" style="2933" bestFit="1" customWidth="1"/>
    <col min="8968" max="8968" width="14.7109375" style="2933" customWidth="1"/>
    <col min="8969" max="8969" width="14.42578125" style="2933" bestFit="1" customWidth="1"/>
    <col min="8970" max="8970" width="13.5703125" style="2933" bestFit="1" customWidth="1"/>
    <col min="8971" max="8971" width="14.42578125" style="2933" bestFit="1" customWidth="1"/>
    <col min="8972" max="9217" width="12.5703125" style="2933"/>
    <col min="9218" max="9218" width="16.7109375" style="2933" bestFit="1" customWidth="1"/>
    <col min="9219" max="9219" width="41.140625" style="2933" bestFit="1" customWidth="1"/>
    <col min="9220" max="9220" width="17.28515625" style="2933" customWidth="1"/>
    <col min="9221" max="9223" width="14.42578125" style="2933" bestFit="1" customWidth="1"/>
    <col min="9224" max="9224" width="14.7109375" style="2933" customWidth="1"/>
    <col min="9225" max="9225" width="14.42578125" style="2933" bestFit="1" customWidth="1"/>
    <col min="9226" max="9226" width="13.5703125" style="2933" bestFit="1" customWidth="1"/>
    <col min="9227" max="9227" width="14.42578125" style="2933" bestFit="1" customWidth="1"/>
    <col min="9228" max="9473" width="12.5703125" style="2933"/>
    <col min="9474" max="9474" width="16.7109375" style="2933" bestFit="1" customWidth="1"/>
    <col min="9475" max="9475" width="41.140625" style="2933" bestFit="1" customWidth="1"/>
    <col min="9476" max="9476" width="17.28515625" style="2933" customWidth="1"/>
    <col min="9477" max="9479" width="14.42578125" style="2933" bestFit="1" customWidth="1"/>
    <col min="9480" max="9480" width="14.7109375" style="2933" customWidth="1"/>
    <col min="9481" max="9481" width="14.42578125" style="2933" bestFit="1" customWidth="1"/>
    <col min="9482" max="9482" width="13.5703125" style="2933" bestFit="1" customWidth="1"/>
    <col min="9483" max="9483" width="14.42578125" style="2933" bestFit="1" customWidth="1"/>
    <col min="9484" max="9729" width="12.5703125" style="2933"/>
    <col min="9730" max="9730" width="16.7109375" style="2933" bestFit="1" customWidth="1"/>
    <col min="9731" max="9731" width="41.140625" style="2933" bestFit="1" customWidth="1"/>
    <col min="9732" max="9732" width="17.28515625" style="2933" customWidth="1"/>
    <col min="9733" max="9735" width="14.42578125" style="2933" bestFit="1" customWidth="1"/>
    <col min="9736" max="9736" width="14.7109375" style="2933" customWidth="1"/>
    <col min="9737" max="9737" width="14.42578125" style="2933" bestFit="1" customWidth="1"/>
    <col min="9738" max="9738" width="13.5703125" style="2933" bestFit="1" customWidth="1"/>
    <col min="9739" max="9739" width="14.42578125" style="2933" bestFit="1" customWidth="1"/>
    <col min="9740" max="9985" width="12.5703125" style="2933"/>
    <col min="9986" max="9986" width="16.7109375" style="2933" bestFit="1" customWidth="1"/>
    <col min="9987" max="9987" width="41.140625" style="2933" bestFit="1" customWidth="1"/>
    <col min="9988" max="9988" width="17.28515625" style="2933" customWidth="1"/>
    <col min="9989" max="9991" width="14.42578125" style="2933" bestFit="1" customWidth="1"/>
    <col min="9992" max="9992" width="14.7109375" style="2933" customWidth="1"/>
    <col min="9993" max="9993" width="14.42578125" style="2933" bestFit="1" customWidth="1"/>
    <col min="9994" max="9994" width="13.5703125" style="2933" bestFit="1" customWidth="1"/>
    <col min="9995" max="9995" width="14.42578125" style="2933" bestFit="1" customWidth="1"/>
    <col min="9996" max="10241" width="12.5703125" style="2933"/>
    <col min="10242" max="10242" width="16.7109375" style="2933" bestFit="1" customWidth="1"/>
    <col min="10243" max="10243" width="41.140625" style="2933" bestFit="1" customWidth="1"/>
    <col min="10244" max="10244" width="17.28515625" style="2933" customWidth="1"/>
    <col min="10245" max="10247" width="14.42578125" style="2933" bestFit="1" customWidth="1"/>
    <col min="10248" max="10248" width="14.7109375" style="2933" customWidth="1"/>
    <col min="10249" max="10249" width="14.42578125" style="2933" bestFit="1" customWidth="1"/>
    <col min="10250" max="10250" width="13.5703125" style="2933" bestFit="1" customWidth="1"/>
    <col min="10251" max="10251" width="14.42578125" style="2933" bestFit="1" customWidth="1"/>
    <col min="10252" max="10497" width="12.5703125" style="2933"/>
    <col min="10498" max="10498" width="16.7109375" style="2933" bestFit="1" customWidth="1"/>
    <col min="10499" max="10499" width="41.140625" style="2933" bestFit="1" customWidth="1"/>
    <col min="10500" max="10500" width="17.28515625" style="2933" customWidth="1"/>
    <col min="10501" max="10503" width="14.42578125" style="2933" bestFit="1" customWidth="1"/>
    <col min="10504" max="10504" width="14.7109375" style="2933" customWidth="1"/>
    <col min="10505" max="10505" width="14.42578125" style="2933" bestFit="1" customWidth="1"/>
    <col min="10506" max="10506" width="13.5703125" style="2933" bestFit="1" customWidth="1"/>
    <col min="10507" max="10507" width="14.42578125" style="2933" bestFit="1" customWidth="1"/>
    <col min="10508" max="10753" width="12.5703125" style="2933"/>
    <col min="10754" max="10754" width="16.7109375" style="2933" bestFit="1" customWidth="1"/>
    <col min="10755" max="10755" width="41.140625" style="2933" bestFit="1" customWidth="1"/>
    <col min="10756" max="10756" width="17.28515625" style="2933" customWidth="1"/>
    <col min="10757" max="10759" width="14.42578125" style="2933" bestFit="1" customWidth="1"/>
    <col min="10760" max="10760" width="14.7109375" style="2933" customWidth="1"/>
    <col min="10761" max="10761" width="14.42578125" style="2933" bestFit="1" customWidth="1"/>
    <col min="10762" max="10762" width="13.5703125" style="2933" bestFit="1" customWidth="1"/>
    <col min="10763" max="10763" width="14.42578125" style="2933" bestFit="1" customWidth="1"/>
    <col min="10764" max="11009" width="12.5703125" style="2933"/>
    <col min="11010" max="11010" width="16.7109375" style="2933" bestFit="1" customWidth="1"/>
    <col min="11011" max="11011" width="41.140625" style="2933" bestFit="1" customWidth="1"/>
    <col min="11012" max="11012" width="17.28515625" style="2933" customWidth="1"/>
    <col min="11013" max="11015" width="14.42578125" style="2933" bestFit="1" customWidth="1"/>
    <col min="11016" max="11016" width="14.7109375" style="2933" customWidth="1"/>
    <col min="11017" max="11017" width="14.42578125" style="2933" bestFit="1" customWidth="1"/>
    <col min="11018" max="11018" width="13.5703125" style="2933" bestFit="1" customWidth="1"/>
    <col min="11019" max="11019" width="14.42578125" style="2933" bestFit="1" customWidth="1"/>
    <col min="11020" max="11265" width="12.5703125" style="2933"/>
    <col min="11266" max="11266" width="16.7109375" style="2933" bestFit="1" customWidth="1"/>
    <col min="11267" max="11267" width="41.140625" style="2933" bestFit="1" customWidth="1"/>
    <col min="11268" max="11268" width="17.28515625" style="2933" customWidth="1"/>
    <col min="11269" max="11271" width="14.42578125" style="2933" bestFit="1" customWidth="1"/>
    <col min="11272" max="11272" width="14.7109375" style="2933" customWidth="1"/>
    <col min="11273" max="11273" width="14.42578125" style="2933" bestFit="1" customWidth="1"/>
    <col min="11274" max="11274" width="13.5703125" style="2933" bestFit="1" customWidth="1"/>
    <col min="11275" max="11275" width="14.42578125" style="2933" bestFit="1" customWidth="1"/>
    <col min="11276" max="11521" width="12.5703125" style="2933"/>
    <col min="11522" max="11522" width="16.7109375" style="2933" bestFit="1" customWidth="1"/>
    <col min="11523" max="11523" width="41.140625" style="2933" bestFit="1" customWidth="1"/>
    <col min="11524" max="11524" width="17.28515625" style="2933" customWidth="1"/>
    <col min="11525" max="11527" width="14.42578125" style="2933" bestFit="1" customWidth="1"/>
    <col min="11528" max="11528" width="14.7109375" style="2933" customWidth="1"/>
    <col min="11529" max="11529" width="14.42578125" style="2933" bestFit="1" customWidth="1"/>
    <col min="11530" max="11530" width="13.5703125" style="2933" bestFit="1" customWidth="1"/>
    <col min="11531" max="11531" width="14.42578125" style="2933" bestFit="1" customWidth="1"/>
    <col min="11532" max="11777" width="12.5703125" style="2933"/>
    <col min="11778" max="11778" width="16.7109375" style="2933" bestFit="1" customWidth="1"/>
    <col min="11779" max="11779" width="41.140625" style="2933" bestFit="1" customWidth="1"/>
    <col min="11780" max="11780" width="17.28515625" style="2933" customWidth="1"/>
    <col min="11781" max="11783" width="14.42578125" style="2933" bestFit="1" customWidth="1"/>
    <col min="11784" max="11784" width="14.7109375" style="2933" customWidth="1"/>
    <col min="11785" max="11785" width="14.42578125" style="2933" bestFit="1" customWidth="1"/>
    <col min="11786" max="11786" width="13.5703125" style="2933" bestFit="1" customWidth="1"/>
    <col min="11787" max="11787" width="14.42578125" style="2933" bestFit="1" customWidth="1"/>
    <col min="11788" max="12033" width="12.5703125" style="2933"/>
    <col min="12034" max="12034" width="16.7109375" style="2933" bestFit="1" customWidth="1"/>
    <col min="12035" max="12035" width="41.140625" style="2933" bestFit="1" customWidth="1"/>
    <col min="12036" max="12036" width="17.28515625" style="2933" customWidth="1"/>
    <col min="12037" max="12039" width="14.42578125" style="2933" bestFit="1" customWidth="1"/>
    <col min="12040" max="12040" width="14.7109375" style="2933" customWidth="1"/>
    <col min="12041" max="12041" width="14.42578125" style="2933" bestFit="1" customWidth="1"/>
    <col min="12042" max="12042" width="13.5703125" style="2933" bestFit="1" customWidth="1"/>
    <col min="12043" max="12043" width="14.42578125" style="2933" bestFit="1" customWidth="1"/>
    <col min="12044" max="12289" width="12.5703125" style="2933"/>
    <col min="12290" max="12290" width="16.7109375" style="2933" bestFit="1" customWidth="1"/>
    <col min="12291" max="12291" width="41.140625" style="2933" bestFit="1" customWidth="1"/>
    <col min="12292" max="12292" width="17.28515625" style="2933" customWidth="1"/>
    <col min="12293" max="12295" width="14.42578125" style="2933" bestFit="1" customWidth="1"/>
    <col min="12296" max="12296" width="14.7109375" style="2933" customWidth="1"/>
    <col min="12297" max="12297" width="14.42578125" style="2933" bestFit="1" customWidth="1"/>
    <col min="12298" max="12298" width="13.5703125" style="2933" bestFit="1" customWidth="1"/>
    <col min="12299" max="12299" width="14.42578125" style="2933" bestFit="1" customWidth="1"/>
    <col min="12300" max="12545" width="12.5703125" style="2933"/>
    <col min="12546" max="12546" width="16.7109375" style="2933" bestFit="1" customWidth="1"/>
    <col min="12547" max="12547" width="41.140625" style="2933" bestFit="1" customWidth="1"/>
    <col min="12548" max="12548" width="17.28515625" style="2933" customWidth="1"/>
    <col min="12549" max="12551" width="14.42578125" style="2933" bestFit="1" customWidth="1"/>
    <col min="12552" max="12552" width="14.7109375" style="2933" customWidth="1"/>
    <col min="12553" max="12553" width="14.42578125" style="2933" bestFit="1" customWidth="1"/>
    <col min="12554" max="12554" width="13.5703125" style="2933" bestFit="1" customWidth="1"/>
    <col min="12555" max="12555" width="14.42578125" style="2933" bestFit="1" customWidth="1"/>
    <col min="12556" max="12801" width="12.5703125" style="2933"/>
    <col min="12802" max="12802" width="16.7109375" style="2933" bestFit="1" customWidth="1"/>
    <col min="12803" max="12803" width="41.140625" style="2933" bestFit="1" customWidth="1"/>
    <col min="12804" max="12804" width="17.28515625" style="2933" customWidth="1"/>
    <col min="12805" max="12807" width="14.42578125" style="2933" bestFit="1" customWidth="1"/>
    <col min="12808" max="12808" width="14.7109375" style="2933" customWidth="1"/>
    <col min="12809" max="12809" width="14.42578125" style="2933" bestFit="1" customWidth="1"/>
    <col min="12810" max="12810" width="13.5703125" style="2933" bestFit="1" customWidth="1"/>
    <col min="12811" max="12811" width="14.42578125" style="2933" bestFit="1" customWidth="1"/>
    <col min="12812" max="13057" width="12.5703125" style="2933"/>
    <col min="13058" max="13058" width="16.7109375" style="2933" bestFit="1" customWidth="1"/>
    <col min="13059" max="13059" width="41.140625" style="2933" bestFit="1" customWidth="1"/>
    <col min="13060" max="13060" width="17.28515625" style="2933" customWidth="1"/>
    <col min="13061" max="13063" width="14.42578125" style="2933" bestFit="1" customWidth="1"/>
    <col min="13064" max="13064" width="14.7109375" style="2933" customWidth="1"/>
    <col min="13065" max="13065" width="14.42578125" style="2933" bestFit="1" customWidth="1"/>
    <col min="13066" max="13066" width="13.5703125" style="2933" bestFit="1" customWidth="1"/>
    <col min="13067" max="13067" width="14.42578125" style="2933" bestFit="1" customWidth="1"/>
    <col min="13068" max="13313" width="12.5703125" style="2933"/>
    <col min="13314" max="13314" width="16.7109375" style="2933" bestFit="1" customWidth="1"/>
    <col min="13315" max="13315" width="41.140625" style="2933" bestFit="1" customWidth="1"/>
    <col min="13316" max="13316" width="17.28515625" style="2933" customWidth="1"/>
    <col min="13317" max="13319" width="14.42578125" style="2933" bestFit="1" customWidth="1"/>
    <col min="13320" max="13320" width="14.7109375" style="2933" customWidth="1"/>
    <col min="13321" max="13321" width="14.42578125" style="2933" bestFit="1" customWidth="1"/>
    <col min="13322" max="13322" width="13.5703125" style="2933" bestFit="1" customWidth="1"/>
    <col min="13323" max="13323" width="14.42578125" style="2933" bestFit="1" customWidth="1"/>
    <col min="13324" max="13569" width="12.5703125" style="2933"/>
    <col min="13570" max="13570" width="16.7109375" style="2933" bestFit="1" customWidth="1"/>
    <col min="13571" max="13571" width="41.140625" style="2933" bestFit="1" customWidth="1"/>
    <col min="13572" max="13572" width="17.28515625" style="2933" customWidth="1"/>
    <col min="13573" max="13575" width="14.42578125" style="2933" bestFit="1" customWidth="1"/>
    <col min="13576" max="13576" width="14.7109375" style="2933" customWidth="1"/>
    <col min="13577" max="13577" width="14.42578125" style="2933" bestFit="1" customWidth="1"/>
    <col min="13578" max="13578" width="13.5703125" style="2933" bestFit="1" customWidth="1"/>
    <col min="13579" max="13579" width="14.42578125" style="2933" bestFit="1" customWidth="1"/>
    <col min="13580" max="13825" width="12.5703125" style="2933"/>
    <col min="13826" max="13826" width="16.7109375" style="2933" bestFit="1" customWidth="1"/>
    <col min="13827" max="13827" width="41.140625" style="2933" bestFit="1" customWidth="1"/>
    <col min="13828" max="13828" width="17.28515625" style="2933" customWidth="1"/>
    <col min="13829" max="13831" width="14.42578125" style="2933" bestFit="1" customWidth="1"/>
    <col min="13832" max="13832" width="14.7109375" style="2933" customWidth="1"/>
    <col min="13833" max="13833" width="14.42578125" style="2933" bestFit="1" customWidth="1"/>
    <col min="13834" max="13834" width="13.5703125" style="2933" bestFit="1" customWidth="1"/>
    <col min="13835" max="13835" width="14.42578125" style="2933" bestFit="1" customWidth="1"/>
    <col min="13836" max="14081" width="12.5703125" style="2933"/>
    <col min="14082" max="14082" width="16.7109375" style="2933" bestFit="1" customWidth="1"/>
    <col min="14083" max="14083" width="41.140625" style="2933" bestFit="1" customWidth="1"/>
    <col min="14084" max="14084" width="17.28515625" style="2933" customWidth="1"/>
    <col min="14085" max="14087" width="14.42578125" style="2933" bestFit="1" customWidth="1"/>
    <col min="14088" max="14088" width="14.7109375" style="2933" customWidth="1"/>
    <col min="14089" max="14089" width="14.42578125" style="2933" bestFit="1" customWidth="1"/>
    <col min="14090" max="14090" width="13.5703125" style="2933" bestFit="1" customWidth="1"/>
    <col min="14091" max="14091" width="14.42578125" style="2933" bestFit="1" customWidth="1"/>
    <col min="14092" max="14337" width="12.5703125" style="2933"/>
    <col min="14338" max="14338" width="16.7109375" style="2933" bestFit="1" customWidth="1"/>
    <col min="14339" max="14339" width="41.140625" style="2933" bestFit="1" customWidth="1"/>
    <col min="14340" max="14340" width="17.28515625" style="2933" customWidth="1"/>
    <col min="14341" max="14343" width="14.42578125" style="2933" bestFit="1" customWidth="1"/>
    <col min="14344" max="14344" width="14.7109375" style="2933" customWidth="1"/>
    <col min="14345" max="14345" width="14.42578125" style="2933" bestFit="1" customWidth="1"/>
    <col min="14346" max="14346" width="13.5703125" style="2933" bestFit="1" customWidth="1"/>
    <col min="14347" max="14347" width="14.42578125" style="2933" bestFit="1" customWidth="1"/>
    <col min="14348" max="14593" width="12.5703125" style="2933"/>
    <col min="14594" max="14594" width="16.7109375" style="2933" bestFit="1" customWidth="1"/>
    <col min="14595" max="14595" width="41.140625" style="2933" bestFit="1" customWidth="1"/>
    <col min="14596" max="14596" width="17.28515625" style="2933" customWidth="1"/>
    <col min="14597" max="14599" width="14.42578125" style="2933" bestFit="1" customWidth="1"/>
    <col min="14600" max="14600" width="14.7109375" style="2933" customWidth="1"/>
    <col min="14601" max="14601" width="14.42578125" style="2933" bestFit="1" customWidth="1"/>
    <col min="14602" max="14602" width="13.5703125" style="2933" bestFit="1" customWidth="1"/>
    <col min="14603" max="14603" width="14.42578125" style="2933" bestFit="1" customWidth="1"/>
    <col min="14604" max="14849" width="12.5703125" style="2933"/>
    <col min="14850" max="14850" width="16.7109375" style="2933" bestFit="1" customWidth="1"/>
    <col min="14851" max="14851" width="41.140625" style="2933" bestFit="1" customWidth="1"/>
    <col min="14852" max="14852" width="17.28515625" style="2933" customWidth="1"/>
    <col min="14853" max="14855" width="14.42578125" style="2933" bestFit="1" customWidth="1"/>
    <col min="14856" max="14856" width="14.7109375" style="2933" customWidth="1"/>
    <col min="14857" max="14857" width="14.42578125" style="2933" bestFit="1" customWidth="1"/>
    <col min="14858" max="14858" width="13.5703125" style="2933" bestFit="1" customWidth="1"/>
    <col min="14859" max="14859" width="14.42578125" style="2933" bestFit="1" customWidth="1"/>
    <col min="14860" max="15105" width="12.5703125" style="2933"/>
    <col min="15106" max="15106" width="16.7109375" style="2933" bestFit="1" customWidth="1"/>
    <col min="15107" max="15107" width="41.140625" style="2933" bestFit="1" customWidth="1"/>
    <col min="15108" max="15108" width="17.28515625" style="2933" customWidth="1"/>
    <col min="15109" max="15111" width="14.42578125" style="2933" bestFit="1" customWidth="1"/>
    <col min="15112" max="15112" width="14.7109375" style="2933" customWidth="1"/>
    <col min="15113" max="15113" width="14.42578125" style="2933" bestFit="1" customWidth="1"/>
    <col min="15114" max="15114" width="13.5703125" style="2933" bestFit="1" customWidth="1"/>
    <col min="15115" max="15115" width="14.42578125" style="2933" bestFit="1" customWidth="1"/>
    <col min="15116" max="15361" width="12.5703125" style="2933"/>
    <col min="15362" max="15362" width="16.7109375" style="2933" bestFit="1" customWidth="1"/>
    <col min="15363" max="15363" width="41.140625" style="2933" bestFit="1" customWidth="1"/>
    <col min="15364" max="15364" width="17.28515625" style="2933" customWidth="1"/>
    <col min="15365" max="15367" width="14.42578125" style="2933" bestFit="1" customWidth="1"/>
    <col min="15368" max="15368" width="14.7109375" style="2933" customWidth="1"/>
    <col min="15369" max="15369" width="14.42578125" style="2933" bestFit="1" customWidth="1"/>
    <col min="15370" max="15370" width="13.5703125" style="2933" bestFit="1" customWidth="1"/>
    <col min="15371" max="15371" width="14.42578125" style="2933" bestFit="1" customWidth="1"/>
    <col min="15372" max="15617" width="12.5703125" style="2933"/>
    <col min="15618" max="15618" width="16.7109375" style="2933" bestFit="1" customWidth="1"/>
    <col min="15619" max="15619" width="41.140625" style="2933" bestFit="1" customWidth="1"/>
    <col min="15620" max="15620" width="17.28515625" style="2933" customWidth="1"/>
    <col min="15621" max="15623" width="14.42578125" style="2933" bestFit="1" customWidth="1"/>
    <col min="15624" max="15624" width="14.7109375" style="2933" customWidth="1"/>
    <col min="15625" max="15625" width="14.42578125" style="2933" bestFit="1" customWidth="1"/>
    <col min="15626" max="15626" width="13.5703125" style="2933" bestFit="1" customWidth="1"/>
    <col min="15627" max="15627" width="14.42578125" style="2933" bestFit="1" customWidth="1"/>
    <col min="15628" max="15873" width="12.5703125" style="2933"/>
    <col min="15874" max="15874" width="16.7109375" style="2933" bestFit="1" customWidth="1"/>
    <col min="15875" max="15875" width="41.140625" style="2933" bestFit="1" customWidth="1"/>
    <col min="15876" max="15876" width="17.28515625" style="2933" customWidth="1"/>
    <col min="15877" max="15879" width="14.42578125" style="2933" bestFit="1" customWidth="1"/>
    <col min="15880" max="15880" width="14.7109375" style="2933" customWidth="1"/>
    <col min="15881" max="15881" width="14.42578125" style="2933" bestFit="1" customWidth="1"/>
    <col min="15882" max="15882" width="13.5703125" style="2933" bestFit="1" customWidth="1"/>
    <col min="15883" max="15883" width="14.42578125" style="2933" bestFit="1" customWidth="1"/>
    <col min="15884" max="16129" width="12.5703125" style="2933"/>
    <col min="16130" max="16130" width="16.7109375" style="2933" bestFit="1" customWidth="1"/>
    <col min="16131" max="16131" width="41.140625" style="2933" bestFit="1" customWidth="1"/>
    <col min="16132" max="16132" width="17.28515625" style="2933" customWidth="1"/>
    <col min="16133" max="16135" width="14.42578125" style="2933" bestFit="1" customWidth="1"/>
    <col min="16136" max="16136" width="14.7109375" style="2933" customWidth="1"/>
    <col min="16137" max="16137" width="14.42578125" style="2933" bestFit="1" customWidth="1"/>
    <col min="16138" max="16138" width="13.5703125" style="2933" bestFit="1" customWidth="1"/>
    <col min="16139" max="16139" width="14.42578125" style="2933" bestFit="1" customWidth="1"/>
    <col min="16140" max="16384" width="12.5703125" style="2933"/>
  </cols>
  <sheetData>
    <row r="2" spans="2:10">
      <c r="B2" s="2932" t="s">
        <v>1399</v>
      </c>
      <c r="D2" s="2933">
        <v>2007</v>
      </c>
      <c r="E2" s="2933">
        <v>2010</v>
      </c>
      <c r="F2" s="2933">
        <v>2020</v>
      </c>
      <c r="G2" s="2933">
        <v>2030</v>
      </c>
      <c r="H2" s="2933">
        <v>2050</v>
      </c>
      <c r="I2" s="2933">
        <v>2060</v>
      </c>
      <c r="J2" s="2933">
        <v>2070</v>
      </c>
    </row>
    <row r="3" spans="2:10">
      <c r="B3" s="2934" t="s">
        <v>3333</v>
      </c>
      <c r="C3" s="2935" t="s">
        <v>3334</v>
      </c>
      <c r="D3" s="2936">
        <v>0.46</v>
      </c>
      <c r="E3" s="2936">
        <v>0.47</v>
      </c>
      <c r="F3" s="2936">
        <v>0.3</v>
      </c>
      <c r="G3" s="2936">
        <v>0.15</v>
      </c>
      <c r="H3" s="2936">
        <v>0</v>
      </c>
      <c r="I3" s="2936">
        <v>0</v>
      </c>
      <c r="J3" s="2936">
        <v>0</v>
      </c>
    </row>
    <row r="4" spans="2:10">
      <c r="B4" s="2934" t="s">
        <v>3335</v>
      </c>
      <c r="C4" s="2935" t="s">
        <v>3336</v>
      </c>
      <c r="D4" s="2936">
        <v>0.34</v>
      </c>
      <c r="E4" s="2936">
        <f t="shared" ref="E4:J4" si="0">1-(E3+E5)</f>
        <v>0.34000000000000008</v>
      </c>
      <c r="F4" s="2936">
        <f t="shared" si="0"/>
        <v>0.44999999999999996</v>
      </c>
      <c r="G4" s="2936">
        <f t="shared" si="0"/>
        <v>0.52</v>
      </c>
      <c r="H4" s="2936">
        <f t="shared" si="0"/>
        <v>0.59000000000000008</v>
      </c>
      <c r="I4" s="2936">
        <f t="shared" si="0"/>
        <v>0.6</v>
      </c>
      <c r="J4" s="2936">
        <f t="shared" si="0"/>
        <v>0.6</v>
      </c>
    </row>
    <row r="5" spans="2:10">
      <c r="B5" s="2934" t="s">
        <v>3337</v>
      </c>
      <c r="C5" s="2935" t="s">
        <v>3338</v>
      </c>
      <c r="D5" s="2936">
        <f>1-D4-D3</f>
        <v>0.1999999999999999</v>
      </c>
      <c r="E5" s="2936">
        <v>0.19</v>
      </c>
      <c r="F5" s="2936">
        <v>0.25</v>
      </c>
      <c r="G5" s="2936">
        <v>0.33</v>
      </c>
      <c r="H5" s="2936">
        <v>0.41</v>
      </c>
      <c r="I5" s="2936">
        <v>0.4</v>
      </c>
      <c r="J5" s="2936">
        <v>0.4</v>
      </c>
    </row>
    <row r="6" spans="2:10">
      <c r="B6" s="2937"/>
      <c r="C6" s="2935"/>
      <c r="D6" s="2938">
        <f t="shared" ref="D6:J6" si="1">SUM(D3:D5)</f>
        <v>1</v>
      </c>
      <c r="E6" s="2938">
        <f t="shared" si="1"/>
        <v>1</v>
      </c>
      <c r="F6" s="2938">
        <f t="shared" si="1"/>
        <v>1</v>
      </c>
      <c r="G6" s="2938">
        <f t="shared" si="1"/>
        <v>1</v>
      </c>
      <c r="H6" s="2938">
        <f t="shared" si="1"/>
        <v>1</v>
      </c>
      <c r="I6" s="2938">
        <f t="shared" si="1"/>
        <v>1</v>
      </c>
      <c r="J6" s="2938">
        <f t="shared" si="1"/>
        <v>1</v>
      </c>
    </row>
    <row r="7" spans="2:10">
      <c r="B7" s="2937" t="s">
        <v>3339</v>
      </c>
      <c r="C7" s="2935"/>
      <c r="D7" s="2939">
        <v>12.5</v>
      </c>
      <c r="E7" s="2939">
        <v>12.91</v>
      </c>
      <c r="F7" s="2939">
        <v>14.25</v>
      </c>
      <c r="G7" s="2939">
        <v>15.3</v>
      </c>
      <c r="H7" s="2939">
        <v>16.559999999999999</v>
      </c>
      <c r="I7" s="2939">
        <v>16.86</v>
      </c>
      <c r="J7" s="2939">
        <v>16.93</v>
      </c>
    </row>
    <row r="8" spans="2:10">
      <c r="B8" s="2934" t="s">
        <v>3340</v>
      </c>
      <c r="C8" s="2935" t="s">
        <v>3341</v>
      </c>
      <c r="D8" s="2939">
        <f>D3*$D$7</f>
        <v>5.75</v>
      </c>
      <c r="E8" s="2939">
        <f t="shared" ref="E8:J8" si="2">E3*E7</f>
        <v>6.0676999999999994</v>
      </c>
      <c r="F8" s="2939">
        <f t="shared" si="2"/>
        <v>4.2749999999999995</v>
      </c>
      <c r="G8" s="2939">
        <f t="shared" si="2"/>
        <v>2.2949999999999999</v>
      </c>
      <c r="H8" s="2939">
        <f t="shared" si="2"/>
        <v>0</v>
      </c>
      <c r="I8" s="2939">
        <f t="shared" si="2"/>
        <v>0</v>
      </c>
      <c r="J8" s="2939">
        <f t="shared" si="2"/>
        <v>0</v>
      </c>
    </row>
    <row r="9" spans="2:10">
      <c r="B9" s="2934" t="s">
        <v>3342</v>
      </c>
      <c r="C9" s="2935" t="s">
        <v>3343</v>
      </c>
      <c r="D9" s="2939">
        <f>D4*$D$7</f>
        <v>4.25</v>
      </c>
      <c r="E9" s="2939">
        <f t="shared" ref="E9:J9" si="3">E4*E7</f>
        <v>4.3894000000000011</v>
      </c>
      <c r="F9" s="2939">
        <f t="shared" si="3"/>
        <v>6.4124999999999996</v>
      </c>
      <c r="G9" s="2939">
        <f t="shared" si="3"/>
        <v>7.9560000000000004</v>
      </c>
      <c r="H9" s="2939">
        <f t="shared" si="3"/>
        <v>9.7704000000000004</v>
      </c>
      <c r="I9" s="2939">
        <f t="shared" si="3"/>
        <v>10.116</v>
      </c>
      <c r="J9" s="2939">
        <f t="shared" si="3"/>
        <v>10.157999999999999</v>
      </c>
    </row>
    <row r="10" spans="2:10">
      <c r="B10" s="2934" t="s">
        <v>3344</v>
      </c>
      <c r="C10" s="2935" t="s">
        <v>3345</v>
      </c>
      <c r="D10" s="2939">
        <f>D5*$D$7</f>
        <v>2.4999999999999987</v>
      </c>
      <c r="E10" s="2939">
        <f t="shared" ref="E10:J10" si="4">E5*E7</f>
        <v>2.4529000000000001</v>
      </c>
      <c r="F10" s="2939">
        <f t="shared" si="4"/>
        <v>3.5625</v>
      </c>
      <c r="G10" s="2939">
        <f t="shared" si="4"/>
        <v>5.0490000000000004</v>
      </c>
      <c r="H10" s="2939">
        <f t="shared" si="4"/>
        <v>6.7895999999999992</v>
      </c>
      <c r="I10" s="2939">
        <f t="shared" si="4"/>
        <v>6.7439999999999998</v>
      </c>
      <c r="J10" s="2939">
        <f t="shared" si="4"/>
        <v>6.7720000000000002</v>
      </c>
    </row>
    <row r="11" spans="2:10">
      <c r="B11" s="2934"/>
      <c r="C11" s="2935" t="s">
        <v>3346</v>
      </c>
      <c r="D11" s="2940">
        <v>8496</v>
      </c>
      <c r="E11" s="2940">
        <v>9299.6470818295493</v>
      </c>
      <c r="F11" s="2940">
        <v>12957.424395869239</v>
      </c>
      <c r="G11" s="2940">
        <v>17927.589474359338</v>
      </c>
      <c r="H11" s="2940">
        <v>34318.502506665762</v>
      </c>
      <c r="I11" s="2940">
        <v>47482.277767363521</v>
      </c>
      <c r="J11" s="2940">
        <v>65695.369474211606</v>
      </c>
    </row>
    <row r="12" spans="2:10">
      <c r="B12" s="2934"/>
      <c r="C12" s="2935" t="s">
        <v>3347</v>
      </c>
      <c r="D12" s="2941"/>
      <c r="E12" s="2942">
        <f t="shared" ref="E12:J12" si="5">(E11/D11)^(1/(E$2-D$2))-1</f>
        <v>3.0585405437756119E-2</v>
      </c>
      <c r="F12" s="2942">
        <f t="shared" si="5"/>
        <v>3.3725480927597751E-2</v>
      </c>
      <c r="G12" s="2942">
        <f t="shared" si="5"/>
        <v>3.2999999999999918E-2</v>
      </c>
      <c r="H12" s="2942">
        <f t="shared" si="5"/>
        <v>3.2999999999999918E-2</v>
      </c>
      <c r="I12" s="2942">
        <f t="shared" si="5"/>
        <v>3.2999999999999918E-2</v>
      </c>
      <c r="J12" s="2942">
        <f t="shared" si="5"/>
        <v>3.2999999999999918E-2</v>
      </c>
    </row>
    <row r="13" spans="2:10">
      <c r="B13" s="2934"/>
      <c r="C13" s="2935" t="s">
        <v>3348</v>
      </c>
      <c r="D13" s="2940">
        <v>39743.5</v>
      </c>
      <c r="E13" s="2940">
        <v>43502.886510910153</v>
      </c>
      <c r="F13" s="2940">
        <v>48000</v>
      </c>
      <c r="G13" s="2940">
        <v>55000</v>
      </c>
      <c r="H13" s="2940">
        <v>54781.046043640599</v>
      </c>
      <c r="I13" s="2940">
        <v>58540.432554550804</v>
      </c>
      <c r="J13" s="2940">
        <v>62299.819065460899</v>
      </c>
    </row>
    <row r="14" spans="2:10">
      <c r="B14" s="2934"/>
      <c r="C14" s="2935" t="s">
        <v>3349</v>
      </c>
      <c r="D14" s="2941"/>
      <c r="E14" s="2942">
        <f t="shared" ref="E14:J14" si="6">(E13/D13)^(1/(E$2-D$2))-1</f>
        <v>3.0585405437756119E-2</v>
      </c>
      <c r="F14" s="2942">
        <f t="shared" si="6"/>
        <v>9.8859178443777562E-3</v>
      </c>
      <c r="G14" s="2942">
        <f t="shared" si="6"/>
        <v>1.370629917797217E-2</v>
      </c>
      <c r="H14" s="2942">
        <f t="shared" si="6"/>
        <v>-1.9942642306380876E-4</v>
      </c>
      <c r="I14" s="2942">
        <f t="shared" si="6"/>
        <v>6.6594170904570316E-3</v>
      </c>
      <c r="J14" s="2942">
        <f t="shared" si="6"/>
        <v>6.243494992887344E-3</v>
      </c>
    </row>
    <row r="15" spans="2:10">
      <c r="B15" s="2934"/>
      <c r="C15" s="2935" t="s">
        <v>3350</v>
      </c>
      <c r="D15" s="2940">
        <v>311071.505</v>
      </c>
      <c r="E15" s="2940">
        <v>340496.14097382012</v>
      </c>
      <c r="F15" s="2940">
        <v>485000</v>
      </c>
      <c r="G15" s="2940">
        <v>680000</v>
      </c>
      <c r="H15" s="2940">
        <v>1256533.4538717971</v>
      </c>
      <c r="I15" s="2940">
        <v>1650000</v>
      </c>
      <c r="J15" s="2940">
        <v>1820000</v>
      </c>
    </row>
    <row r="16" spans="2:10">
      <c r="B16" s="2934"/>
      <c r="C16" s="2935" t="s">
        <v>3351</v>
      </c>
      <c r="D16" s="2941"/>
      <c r="E16" s="2942">
        <f t="shared" ref="E16:J16" si="7">(E15/D15)^(1/(E$2-D$2))-1</f>
        <v>3.0585405437756119E-2</v>
      </c>
      <c r="F16" s="2942">
        <f t="shared" si="7"/>
        <v>3.6007631250668748E-2</v>
      </c>
      <c r="G16" s="2942">
        <f t="shared" si="7"/>
        <v>3.4371908402533125E-2</v>
      </c>
      <c r="H16" s="2942">
        <f t="shared" si="7"/>
        <v>3.1177093706183268E-2</v>
      </c>
      <c r="I16" s="2942">
        <f t="shared" si="7"/>
        <v>2.7616310513167264E-2</v>
      </c>
      <c r="J16" s="2942">
        <f t="shared" si="7"/>
        <v>9.8543588707700192E-3</v>
      </c>
    </row>
    <row r="17" spans="1:53">
      <c r="B17" s="2934"/>
      <c r="C17" s="2935" t="s">
        <v>3352</v>
      </c>
      <c r="D17" s="2940">
        <f>((D8*D11)+(D9*D13)+(D10*D15))/D7</f>
        <v>79635.250999999975</v>
      </c>
      <c r="E17" s="2940">
        <f t="shared" ref="E17:J17" si="8">((E8*E11)+(E9*E13)+(E10*E15))/E7</f>
        <v>83856.082327195167</v>
      </c>
      <c r="F17" s="2940">
        <f t="shared" si="8"/>
        <v>146737.22731876076</v>
      </c>
      <c r="G17" s="2940">
        <f t="shared" si="8"/>
        <v>255689.13842115391</v>
      </c>
      <c r="H17" s="2940">
        <f t="shared" si="8"/>
        <v>547499.53325318475</v>
      </c>
      <c r="I17" s="2940">
        <f>((I8*I11)+(I9*I13)+(I10*I15))/I7</f>
        <v>695124.25953273044</v>
      </c>
      <c r="J17" s="2940">
        <f t="shared" si="8"/>
        <v>765379.89143927651</v>
      </c>
    </row>
    <row r="18" spans="1:53">
      <c r="B18" s="2934"/>
      <c r="C18" s="2943" t="s">
        <v>3353</v>
      </c>
      <c r="D18" s="2944"/>
      <c r="E18" s="2945">
        <f t="shared" ref="E18:J18" si="9">(E17/D17)^(1/(E$2-D$2))-1</f>
        <v>1.7364092188845159E-2</v>
      </c>
      <c r="F18" s="2945">
        <f t="shared" si="9"/>
        <v>5.7549182793108944E-2</v>
      </c>
      <c r="G18" s="2945">
        <f t="shared" si="9"/>
        <v>5.7102736596426507E-2</v>
      </c>
      <c r="H18" s="2945">
        <f t="shared" si="9"/>
        <v>3.8803905349020562E-2</v>
      </c>
      <c r="I18" s="2945">
        <f t="shared" si="9"/>
        <v>2.4160140000424324E-2</v>
      </c>
      <c r="J18" s="2945">
        <f t="shared" si="9"/>
        <v>9.6746679669557079E-3</v>
      </c>
    </row>
    <row r="19" spans="1:53">
      <c r="B19" s="2934"/>
      <c r="C19" s="2934"/>
      <c r="E19" s="2942"/>
      <c r="F19" s="2942"/>
      <c r="G19" s="2942"/>
      <c r="H19" s="2942"/>
    </row>
    <row r="20" spans="1:53">
      <c r="B20" s="2934" t="s">
        <v>3354</v>
      </c>
      <c r="C20" s="2935" t="s">
        <v>3355</v>
      </c>
      <c r="D20" s="2946">
        <v>1751498681507.54</v>
      </c>
      <c r="E20" s="2946">
        <v>1834435407583.25</v>
      </c>
      <c r="F20" s="2946">
        <v>3153220327936.1699</v>
      </c>
      <c r="G20" s="2946">
        <v>5420086417547.3301</v>
      </c>
      <c r="H20" s="2946">
        <v>11264070485687.5</v>
      </c>
      <c r="I20" s="2946">
        <v>13987681240719.111</v>
      </c>
      <c r="J20" s="2946">
        <v>15131626535204.479</v>
      </c>
    </row>
    <row r="21" spans="1:53">
      <c r="B21" s="2934"/>
      <c r="C21" s="2935" t="s">
        <v>3356</v>
      </c>
      <c r="D21" s="2939">
        <v>3.9272630695622053</v>
      </c>
      <c r="E21" s="2946">
        <v>3.91</v>
      </c>
      <c r="F21" s="2946">
        <v>3.84</v>
      </c>
      <c r="G21" s="2946">
        <v>3.77</v>
      </c>
      <c r="H21" s="2946">
        <v>3.63</v>
      </c>
      <c r="I21" s="2946">
        <v>3.57</v>
      </c>
      <c r="J21" s="2946">
        <v>3.5</v>
      </c>
    </row>
    <row r="22" spans="1:53">
      <c r="B22" s="2934"/>
      <c r="C22" s="2935" t="s">
        <v>3357</v>
      </c>
      <c r="D22" s="2946">
        <f t="shared" ref="D22:J22" si="10">D20/D21</f>
        <v>445984557307.18079</v>
      </c>
      <c r="E22" s="2946">
        <f t="shared" si="10"/>
        <v>469165065878.06903</v>
      </c>
      <c r="F22" s="2946">
        <f t="shared" si="10"/>
        <v>821151127066.71094</v>
      </c>
      <c r="G22" s="2946">
        <f t="shared" si="10"/>
        <v>1437688704919.7163</v>
      </c>
      <c r="H22" s="2946">
        <f t="shared" si="10"/>
        <v>3103049720575.0688</v>
      </c>
      <c r="I22" s="2946">
        <f t="shared" si="10"/>
        <v>3918117994599.1909</v>
      </c>
      <c r="J22" s="2946">
        <f t="shared" si="10"/>
        <v>4323321867201.2798</v>
      </c>
    </row>
    <row r="23" spans="1:53">
      <c r="B23" s="2934"/>
      <c r="C23" s="2947" t="s">
        <v>3358</v>
      </c>
      <c r="D23" s="2946"/>
      <c r="E23" s="2945">
        <f t="shared" ref="E23:J23" si="11">(E22/D22)^(1/(E$2-D$2))-1</f>
        <v>1.7033555319017291E-2</v>
      </c>
      <c r="F23" s="2945">
        <f t="shared" si="11"/>
        <v>5.7571509572489799E-2</v>
      </c>
      <c r="G23" s="2945">
        <f t="shared" si="11"/>
        <v>5.7606659364502377E-2</v>
      </c>
      <c r="H23" s="2945">
        <f t="shared" si="11"/>
        <v>3.9216883145577697E-2</v>
      </c>
      <c r="I23" s="2945">
        <f t="shared" si="11"/>
        <v>2.3596701283961075E-2</v>
      </c>
      <c r="J23" s="2945">
        <f t="shared" si="11"/>
        <v>9.889846708816874E-3</v>
      </c>
    </row>
    <row r="24" spans="1:53">
      <c r="K24" s="2948"/>
      <c r="L24" s="2948"/>
      <c r="M24" s="2948"/>
    </row>
    <row r="25" spans="1:53">
      <c r="F25" s="2942"/>
      <c r="G25" s="2942"/>
      <c r="I25" s="2948"/>
      <c r="J25" s="2948"/>
      <c r="K25" s="2948"/>
      <c r="L25" s="2948"/>
      <c r="M25" s="2948"/>
    </row>
    <row r="26" spans="1:53">
      <c r="B26" s="2949" t="s">
        <v>478</v>
      </c>
      <c r="E26" s="2942"/>
      <c r="F26" s="2942"/>
      <c r="G26" s="2942"/>
      <c r="K26" s="2948"/>
      <c r="L26" s="2948"/>
      <c r="M26" s="2948"/>
    </row>
    <row r="27" spans="1:53">
      <c r="B27" s="2933" t="s">
        <v>3359</v>
      </c>
      <c r="K27" s="2948"/>
      <c r="L27" s="2948"/>
      <c r="M27" s="2948"/>
    </row>
    <row r="29" spans="1:53">
      <c r="A29" s="2948"/>
      <c r="B29" s="2948"/>
      <c r="C29" s="2948"/>
      <c r="D29" s="2948"/>
      <c r="E29" s="2948"/>
      <c r="F29" s="2948"/>
      <c r="G29" s="2948"/>
      <c r="H29" s="2948"/>
      <c r="I29" s="2948"/>
      <c r="J29" s="2948"/>
      <c r="K29" s="2948"/>
      <c r="L29" s="2948"/>
      <c r="M29" s="2948"/>
      <c r="N29" s="2948"/>
      <c r="O29" s="2948"/>
      <c r="P29" s="2948"/>
      <c r="Q29" s="2948"/>
      <c r="R29" s="2948"/>
      <c r="S29" s="2948"/>
      <c r="T29" s="2948"/>
      <c r="U29" s="2948"/>
      <c r="V29" s="2948"/>
      <c r="W29" s="2948"/>
      <c r="X29" s="2948"/>
      <c r="Y29" s="2948"/>
      <c r="Z29" s="2948"/>
      <c r="AA29" s="2948"/>
      <c r="AB29" s="2948"/>
      <c r="AC29" s="2948"/>
      <c r="AD29" s="2948"/>
      <c r="AE29" s="2948"/>
      <c r="AF29" s="2948"/>
      <c r="AG29" s="2948"/>
      <c r="AH29" s="2948"/>
      <c r="AI29" s="2948"/>
      <c r="AJ29" s="2948"/>
      <c r="AK29" s="2948"/>
      <c r="AL29" s="2948"/>
      <c r="AM29" s="2948"/>
      <c r="AN29" s="2948"/>
      <c r="AO29" s="2948"/>
      <c r="AP29" s="2948"/>
      <c r="AQ29" s="2948"/>
      <c r="AR29" s="2948"/>
      <c r="AS29" s="2948"/>
      <c r="AT29" s="2948"/>
      <c r="AU29" s="2948"/>
      <c r="AV29" s="2948"/>
      <c r="AW29" s="2948"/>
      <c r="AX29" s="2948"/>
      <c r="AY29" s="2948"/>
      <c r="AZ29" s="2948"/>
      <c r="BA29" s="2948"/>
    </row>
    <row r="30" spans="1:53" s="2951" customFormat="1">
      <c r="A30" s="2950"/>
      <c r="B30" s="2950"/>
      <c r="C30" s="2950"/>
      <c r="D30" s="2950"/>
      <c r="E30" s="2950"/>
      <c r="F30" s="2950"/>
      <c r="G30" s="2950"/>
      <c r="H30" s="2950"/>
      <c r="I30" s="2950"/>
      <c r="J30" s="2950"/>
      <c r="K30" s="2950"/>
      <c r="L30" s="2950"/>
      <c r="M30" s="2950"/>
      <c r="N30" s="2950"/>
      <c r="O30" s="2950"/>
      <c r="P30" s="2950"/>
      <c r="Q30" s="2950"/>
      <c r="R30" s="2950"/>
      <c r="S30" s="2950"/>
      <c r="T30" s="2950"/>
      <c r="U30" s="2950"/>
      <c r="V30" s="2950"/>
      <c r="W30" s="2950"/>
      <c r="X30" s="2950"/>
      <c r="Y30" s="2950"/>
      <c r="Z30" s="2950"/>
      <c r="AA30" s="2950"/>
      <c r="AB30" s="2950"/>
      <c r="AC30" s="2950"/>
      <c r="AD30" s="2950"/>
      <c r="AE30" s="2950"/>
      <c r="AF30" s="2950"/>
      <c r="AG30" s="2950"/>
      <c r="AH30" s="2950"/>
      <c r="AI30" s="2950"/>
      <c r="AJ30" s="2950"/>
      <c r="AK30" s="2950"/>
      <c r="AL30" s="2950"/>
      <c r="AM30" s="2950"/>
      <c r="AN30" s="2950"/>
      <c r="AO30" s="2950"/>
      <c r="AP30" s="2950"/>
      <c r="AQ30" s="2950"/>
      <c r="AR30" s="2950"/>
      <c r="AS30" s="2950"/>
      <c r="AT30" s="2950"/>
      <c r="AU30" s="2950"/>
      <c r="AV30" s="2950"/>
      <c r="AW30" s="2950"/>
      <c r="AX30" s="2950"/>
      <c r="AY30" s="2950"/>
      <c r="AZ30" s="2950"/>
      <c r="BA30" s="2950"/>
    </row>
    <row r="31" spans="1:53">
      <c r="A31" s="2948"/>
      <c r="B31" s="2948"/>
      <c r="C31" s="2948"/>
      <c r="D31" s="2948"/>
      <c r="E31" s="2948"/>
      <c r="F31" s="2948"/>
      <c r="G31" s="2948"/>
      <c r="H31" s="2948"/>
      <c r="I31" s="2948"/>
      <c r="J31" s="2948"/>
      <c r="K31" s="2948"/>
      <c r="L31" s="2948"/>
      <c r="M31" s="2948"/>
      <c r="N31" s="2948"/>
      <c r="O31" s="2948"/>
      <c r="P31" s="2948"/>
      <c r="Q31" s="2948"/>
      <c r="R31" s="2948"/>
      <c r="S31" s="2948"/>
      <c r="T31" s="2948"/>
      <c r="U31" s="2948"/>
      <c r="V31" s="2948"/>
      <c r="W31" s="2948"/>
      <c r="X31" s="2948"/>
      <c r="Y31" s="2948"/>
      <c r="Z31" s="2948"/>
      <c r="AA31" s="2948"/>
      <c r="AB31" s="2948"/>
      <c r="AC31" s="2948"/>
      <c r="AD31" s="2948"/>
      <c r="AE31" s="2948"/>
      <c r="AF31" s="2948"/>
      <c r="AG31" s="2948"/>
      <c r="AH31" s="2948"/>
      <c r="AI31" s="2948"/>
      <c r="AJ31" s="2948"/>
      <c r="AK31" s="2948"/>
      <c r="AL31" s="2948"/>
      <c r="AM31" s="2948"/>
      <c r="AN31" s="2948"/>
      <c r="AO31" s="2948"/>
      <c r="AP31" s="2948"/>
      <c r="AQ31" s="2948"/>
      <c r="AR31" s="2948"/>
      <c r="AS31" s="2948"/>
      <c r="AT31" s="2948"/>
      <c r="AU31" s="2948"/>
      <c r="AV31" s="2948"/>
      <c r="AW31" s="2948"/>
      <c r="AX31" s="2948"/>
      <c r="AY31" s="2948"/>
      <c r="AZ31" s="2948"/>
      <c r="BA31" s="2948"/>
    </row>
    <row r="32" spans="1:53">
      <c r="A32" s="2948"/>
      <c r="B32" s="2948"/>
      <c r="C32" s="2952" t="s">
        <v>3360</v>
      </c>
      <c r="D32" s="2953"/>
      <c r="E32" s="2953" t="s">
        <v>3361</v>
      </c>
      <c r="F32" s="2953" t="s">
        <v>3361</v>
      </c>
      <c r="G32" s="2953" t="s">
        <v>3362</v>
      </c>
      <c r="I32" s="2948"/>
      <c r="K32" s="2948"/>
      <c r="L32" s="2948"/>
      <c r="M32" s="2948"/>
      <c r="N32" s="2948"/>
      <c r="O32" s="2948"/>
      <c r="P32" s="2948"/>
      <c r="Q32" s="2948"/>
      <c r="R32" s="2948"/>
      <c r="S32" s="2948"/>
      <c r="T32" s="2948"/>
      <c r="U32" s="2948"/>
      <c r="V32" s="2948"/>
      <c r="W32" s="2948"/>
      <c r="X32" s="2948"/>
      <c r="Y32" s="2948"/>
      <c r="Z32" s="2948"/>
      <c r="AA32" s="2948"/>
      <c r="AB32" s="2948"/>
      <c r="AC32" s="2948"/>
      <c r="AD32" s="2948"/>
      <c r="AE32" s="2948"/>
      <c r="AF32" s="2948"/>
      <c r="AG32" s="2948"/>
      <c r="AH32" s="2948"/>
      <c r="AI32" s="2948"/>
      <c r="AJ32" s="2948"/>
      <c r="AK32" s="2948"/>
      <c r="AL32" s="2948"/>
      <c r="AM32" s="2948"/>
      <c r="AN32" s="2948"/>
      <c r="AO32" s="2948"/>
      <c r="AP32" s="2948"/>
      <c r="AQ32" s="2948"/>
      <c r="AR32" s="2948"/>
      <c r="AS32" s="2948"/>
      <c r="AT32" s="2948"/>
      <c r="AU32" s="2948"/>
      <c r="AV32" s="2948"/>
      <c r="AW32" s="2948"/>
      <c r="AX32" s="2948"/>
      <c r="AY32" s="2948"/>
      <c r="AZ32" s="2948"/>
      <c r="BA32" s="2948"/>
    </row>
    <row r="33" spans="1:53">
      <c r="A33" s="2948"/>
      <c r="B33" s="2948"/>
      <c r="C33" s="2954" t="s">
        <v>3363</v>
      </c>
      <c r="D33" s="2954"/>
      <c r="E33" s="2954" t="s">
        <v>3364</v>
      </c>
      <c r="F33" s="2954"/>
      <c r="G33" s="2954"/>
      <c r="I33" s="2948"/>
      <c r="J33" s="2948"/>
      <c r="K33" s="2948"/>
      <c r="L33" s="2948"/>
      <c r="M33" s="2948"/>
      <c r="N33" s="2948"/>
      <c r="O33" s="2948"/>
      <c r="P33" s="2948"/>
      <c r="Q33" s="2948"/>
      <c r="R33" s="2948"/>
      <c r="S33" s="2948"/>
      <c r="T33" s="2948"/>
      <c r="U33" s="2948"/>
      <c r="V33" s="2948"/>
      <c r="W33" s="2948"/>
      <c r="X33" s="2948"/>
      <c r="Y33" s="2948"/>
      <c r="Z33" s="2948"/>
      <c r="AA33" s="2948"/>
      <c r="AB33" s="2948"/>
      <c r="AC33" s="2948"/>
      <c r="AD33" s="2948"/>
      <c r="AE33" s="2948"/>
      <c r="AF33" s="2948"/>
      <c r="AG33" s="2948"/>
      <c r="AH33" s="2948"/>
      <c r="AI33" s="2948"/>
      <c r="AJ33" s="2948"/>
      <c r="AK33" s="2948"/>
      <c r="AL33" s="2948"/>
      <c r="AM33" s="2948"/>
      <c r="AN33" s="2948"/>
      <c r="AO33" s="2948"/>
      <c r="AP33" s="2948"/>
      <c r="AQ33" s="2948"/>
      <c r="AR33" s="2948"/>
      <c r="AS33" s="2948"/>
      <c r="AT33" s="2948"/>
      <c r="AU33" s="2948"/>
      <c r="AV33" s="2948"/>
      <c r="AW33" s="2948"/>
      <c r="AX33" s="2948"/>
      <c r="AY33" s="2948"/>
      <c r="AZ33" s="2948"/>
      <c r="BA33" s="2948"/>
    </row>
    <row r="34" spans="1:53">
      <c r="A34" s="2948"/>
      <c r="B34" s="2948"/>
      <c r="C34" s="2954" t="s">
        <v>3365</v>
      </c>
      <c r="D34" s="2954"/>
      <c r="E34" s="2954" t="s">
        <v>3366</v>
      </c>
      <c r="F34" s="2954" t="s">
        <v>3367</v>
      </c>
      <c r="G34" s="2954" t="s">
        <v>3368</v>
      </c>
      <c r="I34" s="2948"/>
      <c r="J34" s="2948"/>
      <c r="K34" s="2948"/>
      <c r="L34" s="2948"/>
      <c r="M34" s="2948"/>
      <c r="N34" s="2948"/>
      <c r="O34" s="2948"/>
      <c r="P34" s="2948"/>
      <c r="Q34" s="2948"/>
      <c r="R34" s="2948"/>
      <c r="S34" s="2948"/>
      <c r="T34" s="2948"/>
      <c r="U34" s="2948"/>
      <c r="V34" s="2948"/>
      <c r="W34" s="2948"/>
      <c r="X34" s="2948"/>
      <c r="Y34" s="2948"/>
      <c r="Z34" s="2948"/>
      <c r="AA34" s="2948"/>
      <c r="AB34" s="2948"/>
      <c r="AC34" s="2948"/>
      <c r="AD34" s="2948"/>
      <c r="AE34" s="2948"/>
      <c r="AF34" s="2948"/>
      <c r="AG34" s="2948"/>
      <c r="AH34" s="2948"/>
      <c r="AI34" s="2948"/>
      <c r="AJ34" s="2948"/>
      <c r="AK34" s="2948"/>
      <c r="AL34" s="2948"/>
      <c r="AM34" s="2948"/>
      <c r="AN34" s="2948"/>
      <c r="AO34" s="2948"/>
      <c r="AP34" s="2948"/>
      <c r="AQ34" s="2948"/>
      <c r="AR34" s="2948"/>
      <c r="AS34" s="2948"/>
      <c r="AT34" s="2948"/>
      <c r="AU34" s="2948"/>
      <c r="AV34" s="2948"/>
      <c r="AW34" s="2948"/>
      <c r="AX34" s="2948"/>
      <c r="AY34" s="2948"/>
      <c r="AZ34" s="2948"/>
      <c r="BA34" s="2948"/>
    </row>
    <row r="35" spans="1:53">
      <c r="A35" s="2948"/>
      <c r="B35" s="2948"/>
      <c r="C35" s="2954" t="s">
        <v>3369</v>
      </c>
      <c r="D35" s="2954"/>
      <c r="E35" s="2954" t="s">
        <v>3370</v>
      </c>
      <c r="F35" s="2954"/>
      <c r="G35" s="2954"/>
      <c r="I35" s="2948"/>
      <c r="J35" s="2948"/>
      <c r="K35" s="2948"/>
      <c r="L35" s="2948"/>
      <c r="M35" s="2948"/>
      <c r="N35" s="2948"/>
      <c r="O35" s="2948"/>
      <c r="P35" s="2948"/>
      <c r="Q35" s="2948"/>
      <c r="R35" s="2948"/>
      <c r="S35" s="2948"/>
      <c r="T35" s="2948"/>
      <c r="U35" s="2948"/>
      <c r="V35" s="2948"/>
      <c r="W35" s="2948"/>
      <c r="X35" s="2948"/>
      <c r="Y35" s="2948"/>
      <c r="Z35" s="2948"/>
      <c r="AA35" s="2948"/>
      <c r="AB35" s="2948"/>
      <c r="AC35" s="2948"/>
      <c r="AD35" s="2948"/>
      <c r="AE35" s="2948"/>
      <c r="AF35" s="2948"/>
      <c r="AG35" s="2948"/>
      <c r="AH35" s="2948"/>
      <c r="AI35" s="2948"/>
      <c r="AJ35" s="2948"/>
      <c r="AK35" s="2948"/>
      <c r="AL35" s="2948"/>
      <c r="AM35" s="2948"/>
      <c r="AN35" s="2948"/>
      <c r="AO35" s="2948"/>
      <c r="AP35" s="2948"/>
      <c r="AQ35" s="2948"/>
      <c r="AR35" s="2948"/>
      <c r="AS35" s="2948"/>
      <c r="AT35" s="2948"/>
      <c r="AU35" s="2948"/>
      <c r="AV35" s="2948"/>
      <c r="AW35" s="2948"/>
      <c r="AX35" s="2948"/>
      <c r="AY35" s="2948"/>
      <c r="AZ35" s="2948"/>
      <c r="BA35" s="2948"/>
    </row>
    <row r="36" spans="1:53">
      <c r="A36" s="2948"/>
      <c r="B36" s="2948"/>
      <c r="C36" s="2954" t="s">
        <v>3371</v>
      </c>
      <c r="D36" s="2954"/>
      <c r="E36" s="2954" t="s">
        <v>3372</v>
      </c>
      <c r="F36" s="2954" t="s">
        <v>3373</v>
      </c>
      <c r="G36" s="2954" t="s">
        <v>3374</v>
      </c>
      <c r="I36" s="2948"/>
      <c r="J36" s="2948"/>
      <c r="K36" s="2948"/>
      <c r="L36" s="2948"/>
      <c r="M36" s="2948"/>
      <c r="N36" s="2948"/>
      <c r="O36" s="2948"/>
      <c r="P36" s="2948"/>
      <c r="Q36" s="2948"/>
      <c r="R36" s="2948"/>
      <c r="S36" s="2948"/>
      <c r="T36" s="2948"/>
      <c r="U36" s="2948"/>
      <c r="V36" s="2948"/>
      <c r="W36" s="2948"/>
      <c r="X36" s="2948"/>
      <c r="Y36" s="2948"/>
      <c r="Z36" s="2948"/>
      <c r="AA36" s="2948"/>
      <c r="AB36" s="2948"/>
      <c r="AC36" s="2948"/>
      <c r="AD36" s="2948"/>
      <c r="AE36" s="2948"/>
      <c r="AF36" s="2948"/>
      <c r="AG36" s="2948"/>
      <c r="AH36" s="2948"/>
      <c r="AI36" s="2948"/>
      <c r="AJ36" s="2948"/>
      <c r="AK36" s="2948"/>
      <c r="AL36" s="2948"/>
      <c r="AM36" s="2948"/>
      <c r="AN36" s="2948"/>
      <c r="AO36" s="2948"/>
      <c r="AP36" s="2948"/>
      <c r="AQ36" s="2948"/>
      <c r="AR36" s="2948"/>
      <c r="AS36" s="2948"/>
      <c r="AT36" s="2948"/>
      <c r="AU36" s="2948"/>
      <c r="AV36" s="2948"/>
      <c r="AW36" s="2948"/>
      <c r="AX36" s="2948"/>
      <c r="AY36" s="2948"/>
      <c r="AZ36" s="2948"/>
      <c r="BA36" s="2948"/>
    </row>
    <row r="37" spans="1:53">
      <c r="A37" s="2948"/>
      <c r="B37" s="2948"/>
      <c r="C37" s="2954" t="s">
        <v>3375</v>
      </c>
      <c r="D37" s="2954"/>
      <c r="E37" s="2954"/>
      <c r="F37" s="2954" t="s">
        <v>3376</v>
      </c>
      <c r="G37" s="2954" t="s">
        <v>3377</v>
      </c>
      <c r="I37" s="2948"/>
      <c r="J37" s="2948"/>
      <c r="K37" s="2948"/>
      <c r="L37" s="2948"/>
      <c r="M37" s="2948"/>
      <c r="N37" s="2948"/>
      <c r="O37" s="2948"/>
      <c r="P37" s="2948"/>
      <c r="Q37" s="2948"/>
      <c r="R37" s="2948"/>
      <c r="S37" s="2948"/>
      <c r="T37" s="2948"/>
      <c r="U37" s="2948"/>
      <c r="V37" s="2948"/>
      <c r="W37" s="2948"/>
      <c r="X37" s="2948"/>
      <c r="Y37" s="2948"/>
      <c r="Z37" s="2948"/>
      <c r="AA37" s="2948"/>
      <c r="AB37" s="2948"/>
      <c r="AC37" s="2948"/>
      <c r="AD37" s="2948"/>
      <c r="AE37" s="2948"/>
      <c r="AF37" s="2948"/>
      <c r="AG37" s="2948"/>
      <c r="AH37" s="2948"/>
      <c r="AI37" s="2948"/>
      <c r="AJ37" s="2948"/>
      <c r="AK37" s="2948"/>
      <c r="AL37" s="2948"/>
      <c r="AM37" s="2948"/>
      <c r="AN37" s="2948"/>
      <c r="AO37" s="2948"/>
      <c r="AP37" s="2948"/>
      <c r="AQ37" s="2948"/>
      <c r="AR37" s="2948"/>
      <c r="AS37" s="2948"/>
      <c r="AT37" s="2948"/>
      <c r="AU37" s="2948"/>
      <c r="AV37" s="2948"/>
      <c r="AW37" s="2948"/>
      <c r="AX37" s="2948"/>
      <c r="AY37" s="2948"/>
      <c r="AZ37" s="2948"/>
      <c r="BA37" s="2948"/>
    </row>
    <row r="38" spans="1:53">
      <c r="A38" s="2948"/>
      <c r="B38" s="2948"/>
      <c r="C38" s="2954" t="s">
        <v>106</v>
      </c>
      <c r="D38" s="2954"/>
      <c r="E38" s="2954" t="s">
        <v>3378</v>
      </c>
      <c r="F38" s="2954" t="s">
        <v>3378</v>
      </c>
      <c r="G38" s="2954"/>
      <c r="I38" s="2948"/>
      <c r="J38" s="2948"/>
      <c r="K38" s="2948"/>
      <c r="L38" s="2948"/>
      <c r="M38" s="2948"/>
      <c r="N38" s="2948"/>
      <c r="O38" s="2948"/>
      <c r="P38" s="2948"/>
      <c r="Q38" s="2948"/>
      <c r="R38" s="2948"/>
      <c r="S38" s="2948"/>
      <c r="T38" s="2948"/>
      <c r="U38" s="2948"/>
      <c r="V38" s="2948"/>
      <c r="W38" s="2948"/>
      <c r="X38" s="2948"/>
      <c r="Y38" s="2948"/>
      <c r="Z38" s="2948"/>
      <c r="AA38" s="2948"/>
      <c r="AB38" s="2948"/>
      <c r="AC38" s="2948"/>
      <c r="AD38" s="2948"/>
      <c r="AE38" s="2948"/>
      <c r="AF38" s="2948"/>
      <c r="AG38" s="2948"/>
      <c r="AH38" s="2948"/>
      <c r="AI38" s="2948"/>
      <c r="AJ38" s="2948"/>
      <c r="AK38" s="2948"/>
      <c r="AL38" s="2948"/>
      <c r="AM38" s="2948"/>
      <c r="AN38" s="2948"/>
      <c r="AO38" s="2948"/>
      <c r="AP38" s="2948"/>
      <c r="AQ38" s="2948"/>
      <c r="AR38" s="2948"/>
      <c r="AS38" s="2948"/>
      <c r="AT38" s="2948"/>
      <c r="AU38" s="2948"/>
      <c r="AV38" s="2948"/>
      <c r="AW38" s="2948"/>
      <c r="AX38" s="2948"/>
      <c r="AY38" s="2948"/>
      <c r="AZ38" s="2948"/>
      <c r="BA38" s="2948"/>
    </row>
    <row r="39" spans="1:53">
      <c r="A39" s="2948"/>
      <c r="B39" s="2948"/>
      <c r="C39" s="2948"/>
      <c r="D39" s="2948"/>
      <c r="E39" s="2948"/>
      <c r="F39" s="2948"/>
      <c r="G39" s="2948"/>
      <c r="H39" s="2948"/>
      <c r="I39" s="2948"/>
      <c r="J39" s="2948"/>
      <c r="K39" s="2948"/>
      <c r="L39" s="2948"/>
      <c r="M39" s="2948"/>
      <c r="N39" s="2948"/>
      <c r="O39" s="2948"/>
      <c r="P39" s="2948"/>
      <c r="Q39" s="2948"/>
      <c r="R39" s="2948"/>
      <c r="S39" s="2948"/>
      <c r="T39" s="2948"/>
      <c r="U39" s="2948"/>
      <c r="V39" s="2948"/>
      <c r="W39" s="2948"/>
      <c r="X39" s="2948"/>
      <c r="Y39" s="2948"/>
      <c r="Z39" s="2948"/>
      <c r="AA39" s="2948"/>
      <c r="AB39" s="2948"/>
      <c r="AC39" s="2948"/>
      <c r="AD39" s="2948"/>
      <c r="AE39" s="2948"/>
      <c r="AF39" s="2948"/>
      <c r="AG39" s="2948"/>
      <c r="AH39" s="2948"/>
      <c r="AI39" s="2948"/>
      <c r="AJ39" s="2948"/>
      <c r="AK39" s="2948"/>
      <c r="AL39" s="2948"/>
      <c r="AM39" s="2948"/>
      <c r="AN39" s="2948"/>
      <c r="AO39" s="2948"/>
      <c r="AP39" s="2948"/>
      <c r="AQ39" s="2948"/>
      <c r="AR39" s="2948"/>
      <c r="AS39" s="2948"/>
      <c r="AT39" s="2948"/>
      <c r="AU39" s="2948"/>
      <c r="AV39" s="2948"/>
      <c r="AW39" s="2948"/>
      <c r="AX39" s="2948"/>
      <c r="AY39" s="2948"/>
      <c r="AZ39" s="2948"/>
      <c r="BA39" s="2948"/>
    </row>
    <row r="40" spans="1:53">
      <c r="A40" s="2948"/>
      <c r="B40" s="2948"/>
      <c r="C40" s="2948"/>
      <c r="D40" s="2948"/>
      <c r="E40" s="2948"/>
      <c r="F40" s="2948"/>
      <c r="G40" s="2948"/>
      <c r="H40" s="2948"/>
      <c r="I40" s="2948"/>
      <c r="J40" s="2948"/>
      <c r="K40" s="2948"/>
      <c r="L40" s="2948"/>
      <c r="M40" s="2948"/>
      <c r="N40" s="2948"/>
      <c r="O40" s="2948"/>
      <c r="P40" s="2948"/>
      <c r="Q40" s="2948"/>
      <c r="R40" s="2948"/>
      <c r="S40" s="2948"/>
      <c r="T40" s="2948"/>
      <c r="U40" s="2948"/>
      <c r="V40" s="2948"/>
      <c r="W40" s="2948"/>
      <c r="X40" s="2948"/>
      <c r="Y40" s="2948"/>
      <c r="Z40" s="2948"/>
      <c r="AA40" s="2948"/>
      <c r="AB40" s="2948"/>
      <c r="AC40" s="2948"/>
      <c r="AD40" s="2948"/>
      <c r="AE40" s="2948"/>
      <c r="AF40" s="2948"/>
      <c r="AG40" s="2948"/>
      <c r="AH40" s="2948"/>
      <c r="AI40" s="2948"/>
      <c r="AJ40" s="2948"/>
      <c r="AK40" s="2948"/>
      <c r="AL40" s="2948"/>
      <c r="AM40" s="2948"/>
      <c r="AN40" s="2948"/>
      <c r="AO40" s="2948"/>
      <c r="AP40" s="2948"/>
      <c r="AQ40" s="2948"/>
      <c r="AR40" s="2948"/>
      <c r="AS40" s="2948"/>
      <c r="AT40" s="2948"/>
      <c r="AU40" s="2948"/>
      <c r="AV40" s="2948"/>
      <c r="AW40" s="2948"/>
      <c r="AX40" s="2948"/>
      <c r="AY40" s="2948"/>
      <c r="AZ40" s="2948"/>
      <c r="BA40" s="2948"/>
    </row>
    <row r="41" spans="1:53">
      <c r="A41" s="2948"/>
      <c r="B41" s="2948"/>
      <c r="C41" s="2948"/>
      <c r="D41" s="2955" t="s">
        <v>3379</v>
      </c>
      <c r="E41" s="2948"/>
      <c r="F41" s="2948"/>
      <c r="G41" s="2948"/>
      <c r="H41" s="2948"/>
      <c r="I41" s="2948"/>
      <c r="J41" s="2948"/>
      <c r="K41" s="2948"/>
      <c r="L41" s="2948"/>
      <c r="M41" s="2948"/>
      <c r="N41" s="2948"/>
      <c r="O41" s="2948"/>
      <c r="Q41" s="2948"/>
      <c r="R41" s="2948"/>
      <c r="S41" s="2948"/>
      <c r="T41" s="2948"/>
      <c r="U41" s="2948"/>
      <c r="V41" s="2948"/>
      <c r="W41" s="2948"/>
      <c r="X41" s="2948"/>
      <c r="Y41" s="2948"/>
      <c r="Z41" s="2948"/>
      <c r="AA41" s="2948"/>
      <c r="AB41" s="2948"/>
      <c r="AC41" s="2948"/>
      <c r="AD41" s="2948"/>
      <c r="AE41" s="2948"/>
      <c r="AF41" s="2948"/>
      <c r="AG41" s="2948"/>
      <c r="AH41" s="2948"/>
      <c r="AI41" s="2948"/>
      <c r="AJ41" s="2948"/>
      <c r="AK41" s="2948"/>
      <c r="AL41" s="2948"/>
      <c r="AM41" s="2948"/>
      <c r="AN41" s="2948"/>
      <c r="AO41" s="2948"/>
      <c r="AP41" s="2948"/>
      <c r="AQ41" s="2948"/>
      <c r="AR41" s="2948"/>
      <c r="AS41" s="2948"/>
      <c r="AT41" s="2948"/>
      <c r="AU41" s="2948"/>
      <c r="AV41" s="2948"/>
      <c r="AW41" s="2948"/>
      <c r="AX41" s="2948"/>
      <c r="AY41" s="2948"/>
      <c r="AZ41" s="2948"/>
      <c r="BA41" s="2948"/>
    </row>
    <row r="42" spans="1:53">
      <c r="A42" s="2948"/>
      <c r="B42" s="2948"/>
      <c r="C42" s="2948"/>
      <c r="D42" s="2956" t="s">
        <v>3333</v>
      </c>
      <c r="E42" s="2956"/>
      <c r="F42" s="2956"/>
      <c r="G42" s="2956"/>
      <c r="H42" s="2956"/>
      <c r="I42" s="2948"/>
      <c r="J42" s="2948"/>
      <c r="K42" s="2948"/>
      <c r="L42" s="2948"/>
      <c r="M42" s="2948"/>
      <c r="N42" s="2948"/>
      <c r="O42" s="2948"/>
      <c r="Q42" s="2948"/>
      <c r="R42" s="2948"/>
      <c r="S42" s="2948"/>
      <c r="T42" s="2948"/>
      <c r="U42" s="2948"/>
      <c r="V42" s="2948"/>
      <c r="W42" s="2948"/>
      <c r="X42" s="2948"/>
      <c r="Y42" s="2948"/>
      <c r="Z42" s="2948"/>
      <c r="AA42" s="2948"/>
      <c r="AB42" s="2948"/>
      <c r="AC42" s="2948"/>
      <c r="AD42" s="2948"/>
      <c r="AE42" s="2948"/>
      <c r="AF42" s="2948"/>
      <c r="AG42" s="2948"/>
      <c r="AH42" s="2948"/>
      <c r="AI42" s="2948"/>
      <c r="AJ42" s="2948"/>
      <c r="AK42" s="2948"/>
      <c r="AL42" s="2948"/>
      <c r="AM42" s="2948"/>
      <c r="AN42" s="2948"/>
      <c r="AO42" s="2948"/>
      <c r="AP42" s="2948"/>
      <c r="AQ42" s="2948"/>
      <c r="AR42" s="2948"/>
      <c r="AS42" s="2948"/>
      <c r="AT42" s="2948"/>
      <c r="AU42" s="2948"/>
      <c r="AV42" s="2948"/>
      <c r="AW42" s="2948"/>
      <c r="AX42" s="2948"/>
      <c r="AY42" s="2948"/>
      <c r="AZ42" s="2948"/>
      <c r="BA42" s="2948"/>
    </row>
    <row r="43" spans="1:53">
      <c r="A43" s="2948"/>
      <c r="B43" s="2948"/>
      <c r="C43" s="2954"/>
      <c r="D43" s="2954">
        <v>0</v>
      </c>
      <c r="E43" s="2954" t="s">
        <v>3380</v>
      </c>
      <c r="F43" s="2954" t="s">
        <v>3381</v>
      </c>
      <c r="G43" s="2954" t="s">
        <v>3382</v>
      </c>
      <c r="H43" s="2946"/>
      <c r="I43" s="2948"/>
      <c r="J43" s="2948"/>
      <c r="K43" s="2948"/>
      <c r="L43" s="2948"/>
      <c r="M43" s="2948"/>
      <c r="N43" s="2948"/>
      <c r="O43" s="2948"/>
      <c r="Q43" s="2948"/>
      <c r="R43" s="2948"/>
      <c r="S43" s="2948"/>
      <c r="T43" s="2948"/>
      <c r="U43" s="2948"/>
      <c r="V43" s="2948"/>
      <c r="W43" s="2948"/>
      <c r="X43" s="2948"/>
      <c r="Y43" s="2948"/>
      <c r="Z43" s="2948"/>
      <c r="AA43" s="2948"/>
      <c r="AB43" s="2948"/>
      <c r="AC43" s="2948"/>
      <c r="AD43" s="2948"/>
      <c r="AE43" s="2948"/>
      <c r="AF43" s="2948"/>
      <c r="AG43" s="2948"/>
      <c r="AH43" s="2948"/>
      <c r="AI43" s="2948"/>
      <c r="AJ43" s="2948"/>
      <c r="AK43" s="2948"/>
      <c r="AL43" s="2948"/>
      <c r="AM43" s="2948"/>
      <c r="AN43" s="2948"/>
      <c r="AO43" s="2948"/>
      <c r="AP43" s="2948"/>
      <c r="AQ43" s="2948"/>
      <c r="AR43" s="2948"/>
      <c r="AS43" s="2948"/>
      <c r="AT43" s="2948"/>
      <c r="AU43" s="2948"/>
      <c r="AV43" s="2948"/>
      <c r="AW43" s="2948"/>
      <c r="AX43" s="2948"/>
      <c r="AY43" s="2948"/>
      <c r="AZ43" s="2948"/>
      <c r="BA43" s="2948"/>
    </row>
    <row r="44" spans="1:53">
      <c r="A44" s="2948"/>
      <c r="B44" s="2948"/>
      <c r="C44" s="2954" t="s">
        <v>1494</v>
      </c>
      <c r="D44" s="2957">
        <f>D45/$H$45</f>
        <v>0.19899412140506098</v>
      </c>
      <c r="E44" s="2957">
        <f>E45/$H$45</f>
        <v>0.12132357102224101</v>
      </c>
      <c r="F44" s="2957">
        <f>F45/$H$45</f>
        <v>0.2177617111776535</v>
      </c>
      <c r="G44" s="2957">
        <f>G45/$H$45</f>
        <v>0.46192059639504451</v>
      </c>
      <c r="H44" s="2957">
        <f>H45/$H$45</f>
        <v>1</v>
      </c>
      <c r="J44" s="2948"/>
      <c r="K44" s="2948"/>
      <c r="L44" s="2948"/>
      <c r="M44" s="2948"/>
      <c r="N44" s="2948"/>
      <c r="O44" s="2948"/>
      <c r="Q44" s="2948"/>
      <c r="R44" s="2948"/>
      <c r="S44" s="2948"/>
      <c r="T44" s="2948"/>
      <c r="U44" s="2948"/>
      <c r="V44" s="2948"/>
      <c r="W44" s="2948"/>
      <c r="X44" s="2948"/>
      <c r="Y44" s="2948"/>
      <c r="Z44" s="2948"/>
      <c r="AA44" s="2948"/>
      <c r="AB44" s="2948"/>
      <c r="AC44" s="2948"/>
      <c r="AD44" s="2948"/>
      <c r="AE44" s="2948"/>
      <c r="AF44" s="2948"/>
      <c r="AG44" s="2948"/>
      <c r="AH44" s="2948"/>
      <c r="AI44" s="2948"/>
      <c r="AJ44" s="2948"/>
      <c r="AK44" s="2948"/>
      <c r="AL44" s="2948"/>
      <c r="AM44" s="2948"/>
      <c r="AN44" s="2948"/>
      <c r="AO44" s="2948"/>
      <c r="AP44" s="2948"/>
      <c r="AQ44" s="2948"/>
      <c r="AR44" s="2948"/>
      <c r="AS44" s="2948"/>
      <c r="AT44" s="2948"/>
      <c r="AU44" s="2948"/>
      <c r="AV44" s="2948"/>
      <c r="AW44" s="2948"/>
      <c r="AX44" s="2948"/>
      <c r="AY44" s="2948"/>
      <c r="AZ44" s="2948"/>
      <c r="BA44" s="2948"/>
    </row>
    <row r="45" spans="1:53">
      <c r="A45" s="2948"/>
      <c r="B45" s="2948"/>
      <c r="C45" s="2954" t="s">
        <v>1187</v>
      </c>
      <c r="D45" s="2958">
        <v>1142831</v>
      </c>
      <c r="E45" s="2958">
        <v>696766</v>
      </c>
      <c r="F45" s="2958">
        <v>1250614</v>
      </c>
      <c r="G45" s="2958">
        <v>2652828</v>
      </c>
      <c r="H45" s="2958">
        <f>SUM(D45:G45)</f>
        <v>5743039</v>
      </c>
      <c r="J45" s="2948"/>
      <c r="K45" s="2948"/>
      <c r="L45" s="2948"/>
      <c r="M45" s="2948"/>
      <c r="N45" s="2948"/>
      <c r="O45" s="2948"/>
      <c r="Q45" s="2948"/>
      <c r="R45" s="2948"/>
      <c r="S45" s="2948"/>
      <c r="T45" s="2948"/>
      <c r="U45" s="2948"/>
      <c r="V45" s="2948"/>
      <c r="W45" s="2948"/>
      <c r="X45" s="2948"/>
      <c r="Y45" s="2948"/>
      <c r="Z45" s="2948"/>
      <c r="AA45" s="2948"/>
      <c r="AB45" s="2948"/>
      <c r="AC45" s="2948"/>
      <c r="AD45" s="2948"/>
      <c r="AE45" s="2948"/>
      <c r="AF45" s="2948"/>
      <c r="AG45" s="2948"/>
      <c r="AH45" s="2948"/>
      <c r="AI45" s="2948"/>
      <c r="AJ45" s="2948"/>
      <c r="AK45" s="2948"/>
      <c r="AL45" s="2948"/>
      <c r="AM45" s="2948"/>
      <c r="AN45" s="2948"/>
      <c r="AO45" s="2948"/>
      <c r="AP45" s="2948"/>
      <c r="AQ45" s="2948"/>
      <c r="AR45" s="2948"/>
      <c r="AS45" s="2948"/>
      <c r="AT45" s="2948"/>
      <c r="AU45" s="2948"/>
      <c r="AV45" s="2948"/>
      <c r="AW45" s="2948"/>
      <c r="AX45" s="2948"/>
      <c r="AY45" s="2948"/>
      <c r="AZ45" s="2948"/>
      <c r="BA45" s="2948"/>
    </row>
    <row r="46" spans="1:53">
      <c r="A46" s="2948"/>
      <c r="B46" s="2948"/>
      <c r="C46" s="2954" t="s">
        <v>3383</v>
      </c>
      <c r="D46" s="2958">
        <v>0</v>
      </c>
      <c r="E46" s="2958">
        <v>2400</v>
      </c>
      <c r="F46" s="2958">
        <v>7200</v>
      </c>
      <c r="G46" s="2958">
        <v>14400</v>
      </c>
      <c r="H46" s="2958"/>
      <c r="J46" s="2948"/>
      <c r="K46" s="2948"/>
      <c r="L46" s="2948"/>
      <c r="M46" s="2948"/>
      <c r="N46" s="2948"/>
      <c r="O46" s="2948"/>
      <c r="Q46" s="2948"/>
      <c r="R46" s="2948"/>
      <c r="S46" s="2948"/>
      <c r="T46" s="2948"/>
      <c r="U46" s="2948"/>
      <c r="V46" s="2948"/>
      <c r="W46" s="2948"/>
      <c r="X46" s="2948"/>
      <c r="Y46" s="2948"/>
      <c r="Z46" s="2948"/>
      <c r="AA46" s="2948"/>
      <c r="AB46" s="2948"/>
      <c r="AC46" s="2948"/>
      <c r="AD46" s="2948"/>
      <c r="AE46" s="2948"/>
      <c r="AF46" s="2948"/>
      <c r="AG46" s="2948"/>
      <c r="AH46" s="2948"/>
      <c r="AI46" s="2948"/>
      <c r="AJ46" s="2948"/>
      <c r="AK46" s="2948"/>
      <c r="AL46" s="2948"/>
      <c r="AM46" s="2948"/>
      <c r="AN46" s="2948"/>
      <c r="AO46" s="2948"/>
      <c r="AP46" s="2948"/>
      <c r="AQ46" s="2948"/>
      <c r="AR46" s="2948"/>
      <c r="AS46" s="2948"/>
      <c r="AT46" s="2948"/>
      <c r="AU46" s="2948"/>
      <c r="AV46" s="2948"/>
      <c r="AW46" s="2948"/>
      <c r="AX46" s="2948"/>
      <c r="AY46" s="2948"/>
      <c r="AZ46" s="2948"/>
      <c r="BA46" s="2948"/>
    </row>
    <row r="47" spans="1:53">
      <c r="A47" s="2948"/>
      <c r="B47" s="2948"/>
      <c r="C47" s="2959" t="s">
        <v>3384</v>
      </c>
      <c r="D47" s="2960">
        <f>0+(0.12*E46)+(0.22*F46)+(0.46*G46)</f>
        <v>8496</v>
      </c>
      <c r="E47" s="2946"/>
      <c r="F47" s="2954"/>
      <c r="G47" s="2954"/>
      <c r="H47" s="2954"/>
      <c r="I47" s="2948"/>
      <c r="J47" s="2948"/>
      <c r="K47" s="2948"/>
      <c r="L47" s="2948"/>
      <c r="M47" s="2948"/>
      <c r="N47" s="2948"/>
      <c r="O47" s="2948"/>
      <c r="Q47" s="2948"/>
      <c r="R47" s="2948"/>
      <c r="S47" s="2948"/>
      <c r="T47" s="2948"/>
      <c r="U47" s="2948"/>
      <c r="V47" s="2948"/>
      <c r="W47" s="2948"/>
      <c r="X47" s="2948"/>
      <c r="Y47" s="2948"/>
      <c r="Z47" s="2948"/>
      <c r="AA47" s="2948"/>
      <c r="AB47" s="2948"/>
      <c r="AC47" s="2948"/>
      <c r="AD47" s="2948"/>
      <c r="AE47" s="2948"/>
      <c r="AF47" s="2948"/>
      <c r="AG47" s="2948"/>
      <c r="AH47" s="2948"/>
      <c r="AI47" s="2948"/>
      <c r="AJ47" s="2948"/>
      <c r="AK47" s="2948"/>
      <c r="AL47" s="2948"/>
      <c r="AM47" s="2948"/>
      <c r="AN47" s="2948"/>
      <c r="AO47" s="2948"/>
      <c r="AP47" s="2948"/>
      <c r="AQ47" s="2948"/>
      <c r="AR47" s="2948"/>
      <c r="AS47" s="2948"/>
      <c r="AT47" s="2948"/>
      <c r="AU47" s="2948"/>
      <c r="AV47" s="2948"/>
      <c r="AW47" s="2948"/>
      <c r="AX47" s="2948"/>
      <c r="AY47" s="2948"/>
      <c r="AZ47" s="2948"/>
      <c r="BA47" s="2948"/>
    </row>
    <row r="48" spans="1:53">
      <c r="A48" s="2948"/>
      <c r="B48" s="2948"/>
      <c r="C48" s="2948"/>
      <c r="D48" s="2948"/>
      <c r="E48" s="2948"/>
      <c r="F48" s="2948"/>
      <c r="G48" s="2948"/>
      <c r="H48" s="2948"/>
      <c r="I48" s="2948"/>
      <c r="J48" s="2948"/>
      <c r="K48" s="2948"/>
      <c r="L48" s="2948"/>
      <c r="M48" s="2948"/>
      <c r="N48" s="2948"/>
      <c r="O48" s="2948"/>
      <c r="Q48" s="2948"/>
      <c r="R48" s="2948"/>
      <c r="S48" s="2948"/>
      <c r="T48" s="2948"/>
      <c r="U48" s="2948"/>
      <c r="V48" s="2948"/>
      <c r="W48" s="2948"/>
      <c r="X48" s="2948"/>
      <c r="Y48" s="2948"/>
      <c r="Z48" s="2948"/>
      <c r="AA48" s="2948"/>
      <c r="AB48" s="2948"/>
      <c r="AC48" s="2948"/>
      <c r="AD48" s="2948"/>
      <c r="AE48" s="2948"/>
      <c r="AF48" s="2948"/>
      <c r="AG48" s="2948"/>
      <c r="AH48" s="2948"/>
      <c r="AI48" s="2948"/>
      <c r="AJ48" s="2948"/>
      <c r="AK48" s="2948"/>
      <c r="AL48" s="2948"/>
      <c r="AM48" s="2948"/>
      <c r="AN48" s="2948"/>
      <c r="AO48" s="2948"/>
      <c r="AP48" s="2948"/>
      <c r="AQ48" s="2948"/>
      <c r="AR48" s="2948"/>
      <c r="AS48" s="2948"/>
      <c r="AT48" s="2948"/>
      <c r="AU48" s="2948"/>
      <c r="AV48" s="2948"/>
      <c r="AW48" s="2948"/>
      <c r="AX48" s="2948"/>
      <c r="AY48" s="2948"/>
      <c r="AZ48" s="2948"/>
      <c r="BA48" s="2948"/>
    </row>
    <row r="49" spans="1:53">
      <c r="A49" s="2948"/>
      <c r="B49" s="2948"/>
      <c r="C49" s="2948"/>
      <c r="D49" s="2955" t="s">
        <v>3385</v>
      </c>
      <c r="E49" s="2948"/>
      <c r="F49" s="2948"/>
      <c r="G49" s="2948"/>
      <c r="H49" s="2948"/>
      <c r="I49" s="2948"/>
      <c r="J49" s="2948"/>
      <c r="K49" s="2948"/>
      <c r="L49" s="2948"/>
      <c r="M49" s="2948"/>
      <c r="N49" s="2948"/>
      <c r="O49" s="2948"/>
      <c r="Q49" s="2948"/>
      <c r="R49" s="2948"/>
      <c r="S49" s="2948"/>
      <c r="T49" s="2948"/>
      <c r="U49" s="2948"/>
      <c r="V49" s="2948"/>
      <c r="W49" s="2948"/>
      <c r="X49" s="2948"/>
      <c r="Y49" s="2948"/>
      <c r="Z49" s="2948"/>
      <c r="AA49" s="2948"/>
      <c r="AB49" s="2948"/>
      <c r="AC49" s="2948"/>
      <c r="AD49" s="2948"/>
      <c r="AE49" s="2948"/>
      <c r="AF49" s="2948"/>
      <c r="AG49" s="2948"/>
      <c r="AH49" s="2948"/>
      <c r="AI49" s="2948"/>
      <c r="AJ49" s="2948"/>
      <c r="AK49" s="2948"/>
      <c r="AL49" s="2948"/>
      <c r="AM49" s="2948"/>
      <c r="AN49" s="2948"/>
      <c r="AO49" s="2948"/>
      <c r="AP49" s="2948"/>
      <c r="AQ49" s="2948"/>
      <c r="AR49" s="2948"/>
      <c r="AS49" s="2948"/>
      <c r="AT49" s="2948"/>
      <c r="AU49" s="2948"/>
      <c r="AV49" s="2948"/>
      <c r="AW49" s="2948"/>
      <c r="AX49" s="2948"/>
      <c r="AY49" s="2948"/>
      <c r="AZ49" s="2948"/>
      <c r="BA49" s="2948"/>
    </row>
    <row r="50" spans="1:53">
      <c r="A50" s="2948"/>
      <c r="B50" s="2948"/>
      <c r="C50" s="2948"/>
      <c r="D50" s="2956" t="s">
        <v>3386</v>
      </c>
      <c r="E50" s="2956"/>
      <c r="F50" s="2956"/>
      <c r="G50" s="2948"/>
      <c r="H50" s="2948"/>
      <c r="I50" s="2948"/>
      <c r="J50" s="2948"/>
      <c r="K50" s="2948"/>
      <c r="L50" s="2948"/>
      <c r="M50" s="2948"/>
      <c r="N50" s="2948"/>
      <c r="O50" s="2948"/>
      <c r="Q50" s="2948"/>
      <c r="R50" s="2948"/>
      <c r="S50" s="2948"/>
      <c r="T50" s="2948"/>
      <c r="U50" s="2948"/>
      <c r="V50" s="2948"/>
      <c r="W50" s="2948"/>
      <c r="X50" s="2948"/>
      <c r="Y50" s="2948"/>
      <c r="Z50" s="2948"/>
      <c r="AA50" s="2948"/>
      <c r="AB50" s="2948"/>
      <c r="AC50" s="2948"/>
      <c r="AD50" s="2948"/>
      <c r="AE50" s="2948"/>
      <c r="AF50" s="2948"/>
      <c r="AG50" s="2948"/>
      <c r="AH50" s="2948"/>
      <c r="AI50" s="2948"/>
      <c r="AJ50" s="2948"/>
      <c r="AK50" s="2948"/>
      <c r="AL50" s="2948"/>
      <c r="AM50" s="2948"/>
      <c r="AN50" s="2948"/>
      <c r="AO50" s="2948"/>
      <c r="AP50" s="2948"/>
      <c r="AQ50" s="2948"/>
      <c r="AR50" s="2948"/>
      <c r="AS50" s="2948"/>
      <c r="AT50" s="2948"/>
      <c r="AU50" s="2948"/>
      <c r="AV50" s="2948"/>
      <c r="AW50" s="2948"/>
      <c r="AX50" s="2948"/>
      <c r="AY50" s="2948"/>
      <c r="AZ50" s="2948"/>
      <c r="BA50" s="2948"/>
    </row>
    <row r="51" spans="1:53">
      <c r="A51" s="2948"/>
      <c r="B51" s="2948"/>
      <c r="C51" s="2954"/>
      <c r="D51" s="2954" t="s">
        <v>3387</v>
      </c>
      <c r="E51" s="2954" t="s">
        <v>3388</v>
      </c>
      <c r="F51" s="2954"/>
      <c r="G51" s="2948"/>
      <c r="H51" s="2948"/>
      <c r="I51" s="2948"/>
      <c r="J51" s="2948"/>
      <c r="K51" s="2948"/>
      <c r="L51" s="2948"/>
      <c r="M51" s="2948"/>
      <c r="N51" s="2948"/>
      <c r="O51" s="2948"/>
      <c r="Q51" s="2948"/>
      <c r="R51" s="2948"/>
      <c r="S51" s="2948"/>
      <c r="T51" s="2948"/>
      <c r="U51" s="2948"/>
      <c r="V51" s="2948"/>
      <c r="W51" s="2948"/>
      <c r="X51" s="2948"/>
      <c r="Y51" s="2948"/>
      <c r="Z51" s="2948"/>
      <c r="AA51" s="2948"/>
      <c r="AB51" s="2948"/>
      <c r="AC51" s="2948"/>
      <c r="AD51" s="2948"/>
      <c r="AE51" s="2948"/>
      <c r="AF51" s="2948"/>
      <c r="AG51" s="2948"/>
      <c r="AH51" s="2948"/>
      <c r="AI51" s="2948"/>
      <c r="AJ51" s="2948"/>
      <c r="AK51" s="2948"/>
      <c r="AL51" s="2948"/>
      <c r="AM51" s="2948"/>
      <c r="AN51" s="2948"/>
      <c r="AO51" s="2948"/>
      <c r="AP51" s="2948"/>
      <c r="AQ51" s="2948"/>
      <c r="AR51" s="2948"/>
      <c r="AS51" s="2948"/>
      <c r="AT51" s="2948"/>
      <c r="AU51" s="2948"/>
      <c r="AV51" s="2948"/>
      <c r="AW51" s="2948"/>
      <c r="AX51" s="2948"/>
      <c r="AY51" s="2948"/>
      <c r="AZ51" s="2948"/>
      <c r="BA51" s="2948"/>
    </row>
    <row r="52" spans="1:53">
      <c r="A52" s="2948"/>
      <c r="B52" s="2948"/>
      <c r="C52" s="2954" t="s">
        <v>1494</v>
      </c>
      <c r="D52" s="2957">
        <v>0.62</v>
      </c>
      <c r="E52" s="2957">
        <v>0.38</v>
      </c>
      <c r="F52" s="2957">
        <v>1</v>
      </c>
      <c r="G52" s="2948"/>
      <c r="J52" s="2948"/>
      <c r="K52" s="2948"/>
      <c r="L52" s="2948"/>
      <c r="M52" s="2948"/>
      <c r="N52" s="2948"/>
      <c r="O52" s="2948"/>
      <c r="Q52" s="2948"/>
      <c r="R52" s="2948"/>
      <c r="S52" s="2948"/>
      <c r="T52" s="2948"/>
      <c r="U52" s="2948"/>
      <c r="V52" s="2948"/>
      <c r="W52" s="2948"/>
      <c r="X52" s="2948"/>
      <c r="Y52" s="2948"/>
      <c r="Z52" s="2948"/>
      <c r="AA52" s="2948"/>
      <c r="AB52" s="2948"/>
      <c r="AC52" s="2948"/>
      <c r="AD52" s="2948"/>
      <c r="AE52" s="2948"/>
      <c r="AF52" s="2948"/>
      <c r="AG52" s="2948"/>
      <c r="AH52" s="2948"/>
      <c r="AI52" s="2948"/>
      <c r="AJ52" s="2948"/>
      <c r="AK52" s="2948"/>
      <c r="AL52" s="2948"/>
      <c r="AM52" s="2948"/>
      <c r="AN52" s="2948"/>
      <c r="AO52" s="2948"/>
      <c r="AP52" s="2948"/>
      <c r="AQ52" s="2948"/>
      <c r="AR52" s="2948"/>
      <c r="AS52" s="2948"/>
      <c r="AT52" s="2948"/>
      <c r="AU52" s="2948"/>
      <c r="AV52" s="2948"/>
      <c r="AW52" s="2948"/>
      <c r="AX52" s="2948"/>
      <c r="AY52" s="2948"/>
      <c r="AZ52" s="2948"/>
      <c r="BA52" s="2948"/>
    </row>
    <row r="53" spans="1:53">
      <c r="A53" s="2948"/>
      <c r="B53" s="2948"/>
      <c r="C53" s="2954" t="s">
        <v>1187</v>
      </c>
      <c r="D53" s="2954">
        <v>2683170</v>
      </c>
      <c r="E53" s="2954">
        <v>1618175</v>
      </c>
      <c r="F53" s="2954" t="s">
        <v>3373</v>
      </c>
      <c r="G53" s="2948"/>
      <c r="H53" s="2948"/>
      <c r="J53" s="2948"/>
      <c r="K53" s="2948"/>
      <c r="L53" s="2948"/>
      <c r="M53" s="2948"/>
      <c r="N53" s="2948"/>
      <c r="O53" s="2948"/>
      <c r="Q53" s="2948"/>
      <c r="R53" s="2948"/>
      <c r="S53" s="2948"/>
      <c r="T53" s="2948"/>
      <c r="U53" s="2948"/>
      <c r="V53" s="2948"/>
      <c r="W53" s="2948"/>
      <c r="X53" s="2948"/>
      <c r="Y53" s="2948"/>
      <c r="Z53" s="2948"/>
      <c r="AA53" s="2948"/>
      <c r="AB53" s="2948"/>
      <c r="AC53" s="2948"/>
      <c r="AD53" s="2948"/>
      <c r="AE53" s="2948"/>
      <c r="AF53" s="2948"/>
      <c r="AG53" s="2948"/>
      <c r="AH53" s="2948"/>
      <c r="AI53" s="2948"/>
      <c r="AJ53" s="2948"/>
      <c r="AK53" s="2948"/>
      <c r="AL53" s="2948"/>
      <c r="AM53" s="2948"/>
      <c r="AN53" s="2948"/>
      <c r="AO53" s="2948"/>
      <c r="AP53" s="2948"/>
      <c r="AQ53" s="2948"/>
      <c r="AR53" s="2948"/>
      <c r="AS53" s="2948"/>
      <c r="AT53" s="2948"/>
      <c r="AU53" s="2948"/>
      <c r="AV53" s="2948"/>
      <c r="AW53" s="2948"/>
      <c r="AX53" s="2948"/>
      <c r="AY53" s="2948"/>
      <c r="AZ53" s="2948"/>
      <c r="BA53" s="2948"/>
    </row>
    <row r="54" spans="1:53">
      <c r="A54" s="2948"/>
      <c r="B54" s="2948"/>
      <c r="C54" s="2954" t="s">
        <v>3383</v>
      </c>
      <c r="D54" s="2954">
        <v>28799.5</v>
      </c>
      <c r="E54" s="2954">
        <v>57599.5</v>
      </c>
      <c r="F54" s="2954"/>
      <c r="G54" s="2948"/>
      <c r="H54" s="2948"/>
      <c r="I54" s="2948"/>
      <c r="J54" s="2948"/>
      <c r="K54" s="2948"/>
      <c r="L54" s="2948"/>
      <c r="M54" s="2948"/>
      <c r="N54" s="2948"/>
      <c r="O54" s="2948"/>
      <c r="Q54" s="2948"/>
      <c r="R54" s="2948"/>
      <c r="S54" s="2948"/>
      <c r="T54" s="2948"/>
      <c r="U54" s="2948"/>
      <c r="V54" s="2948"/>
      <c r="W54" s="2948"/>
      <c r="X54" s="2948"/>
      <c r="Y54" s="2948"/>
      <c r="Z54" s="2948"/>
      <c r="AA54" s="2948"/>
      <c r="AB54" s="2948"/>
      <c r="AC54" s="2948"/>
      <c r="AD54" s="2948"/>
      <c r="AE54" s="2948"/>
      <c r="AF54" s="2948"/>
      <c r="AG54" s="2948"/>
      <c r="AH54" s="2948"/>
      <c r="AI54" s="2948"/>
      <c r="AJ54" s="2948"/>
      <c r="AK54" s="2948"/>
      <c r="AL54" s="2948"/>
      <c r="AM54" s="2948"/>
      <c r="AN54" s="2948"/>
      <c r="AO54" s="2948"/>
      <c r="AP54" s="2948"/>
      <c r="AQ54" s="2948"/>
      <c r="AR54" s="2948"/>
      <c r="AS54" s="2948"/>
      <c r="AT54" s="2948"/>
      <c r="AU54" s="2948"/>
      <c r="AV54" s="2948"/>
      <c r="AW54" s="2948"/>
      <c r="AX54" s="2948"/>
      <c r="AY54" s="2948"/>
      <c r="AZ54" s="2948"/>
      <c r="BA54" s="2948"/>
    </row>
    <row r="55" spans="1:53">
      <c r="A55" s="2948"/>
      <c r="B55" s="2948"/>
      <c r="C55" s="2959" t="s">
        <v>3384</v>
      </c>
      <c r="D55" s="2960">
        <f>(0.62*D54)+(0.38*E54)</f>
        <v>39743.5</v>
      </c>
      <c r="E55" s="2946"/>
      <c r="F55" s="2954"/>
      <c r="G55" s="2948"/>
      <c r="H55" s="2948"/>
      <c r="I55" s="2948"/>
      <c r="J55" s="2948"/>
      <c r="K55" s="2948"/>
      <c r="L55" s="2948"/>
      <c r="M55" s="2948"/>
      <c r="N55" s="2948"/>
      <c r="O55" s="2948"/>
      <c r="Q55" s="2948"/>
      <c r="R55" s="2948"/>
      <c r="S55" s="2948"/>
      <c r="T55" s="2948"/>
      <c r="U55" s="2948"/>
      <c r="V55" s="2948"/>
      <c r="W55" s="2948"/>
      <c r="X55" s="2948"/>
      <c r="Y55" s="2948"/>
      <c r="Z55" s="2948"/>
      <c r="AA55" s="2948"/>
      <c r="AB55" s="2948"/>
      <c r="AC55" s="2948"/>
      <c r="AD55" s="2948"/>
      <c r="AE55" s="2948"/>
      <c r="AF55" s="2948"/>
      <c r="AG55" s="2948"/>
      <c r="AH55" s="2948"/>
      <c r="AI55" s="2948"/>
      <c r="AJ55" s="2948"/>
      <c r="AK55" s="2948"/>
      <c r="AL55" s="2948"/>
      <c r="AM55" s="2948"/>
      <c r="AN55" s="2948"/>
      <c r="AO55" s="2948"/>
      <c r="AP55" s="2948"/>
      <c r="AQ55" s="2948"/>
      <c r="AR55" s="2948"/>
      <c r="AS55" s="2948"/>
      <c r="AT55" s="2948"/>
      <c r="AU55" s="2948"/>
      <c r="AV55" s="2948"/>
      <c r="AW55" s="2948"/>
      <c r="AX55" s="2948"/>
      <c r="AY55" s="2948"/>
      <c r="AZ55" s="2948"/>
      <c r="BA55" s="2948"/>
    </row>
    <row r="56" spans="1:53">
      <c r="A56" s="2948"/>
      <c r="B56" s="2948"/>
      <c r="C56" s="2948"/>
      <c r="D56" s="2948"/>
      <c r="E56" s="2948"/>
      <c r="F56" s="2948"/>
      <c r="G56" s="2948"/>
      <c r="H56" s="2948"/>
      <c r="I56" s="2948"/>
      <c r="J56" s="2948"/>
      <c r="K56" s="2948"/>
      <c r="L56" s="2948"/>
      <c r="M56" s="2948"/>
      <c r="N56" s="2948"/>
      <c r="O56" s="2948"/>
      <c r="Q56" s="2948"/>
      <c r="R56" s="2948"/>
      <c r="S56" s="2948"/>
      <c r="T56" s="2948"/>
      <c r="U56" s="2948"/>
      <c r="V56" s="2948"/>
      <c r="W56" s="2948"/>
      <c r="X56" s="2948"/>
      <c r="Y56" s="2948"/>
      <c r="Z56" s="2948"/>
      <c r="AA56" s="2948"/>
      <c r="AB56" s="2948"/>
      <c r="AC56" s="2948"/>
      <c r="AD56" s="2948"/>
      <c r="AE56" s="2948"/>
      <c r="AF56" s="2948"/>
      <c r="AG56" s="2948"/>
      <c r="AH56" s="2948"/>
      <c r="AI56" s="2948"/>
      <c r="AJ56" s="2948"/>
      <c r="AK56" s="2948"/>
      <c r="AL56" s="2948"/>
      <c r="AM56" s="2948"/>
      <c r="AN56" s="2948"/>
      <c r="AO56" s="2948"/>
      <c r="AP56" s="2948"/>
      <c r="AQ56" s="2948"/>
      <c r="AR56" s="2948"/>
      <c r="AS56" s="2948"/>
      <c r="AT56" s="2948"/>
      <c r="AU56" s="2948"/>
      <c r="AV56" s="2948"/>
      <c r="AW56" s="2948"/>
      <c r="AX56" s="2948"/>
      <c r="AY56" s="2948"/>
      <c r="AZ56" s="2948"/>
      <c r="BA56" s="2948"/>
    </row>
    <row r="57" spans="1:53">
      <c r="A57" s="2948"/>
      <c r="B57" s="2948"/>
      <c r="C57" s="2948"/>
      <c r="D57" s="2948"/>
      <c r="E57" s="2948"/>
      <c r="F57" s="2948"/>
      <c r="G57" s="2948"/>
      <c r="H57" s="2948"/>
      <c r="I57" s="2948"/>
      <c r="J57" s="2948"/>
      <c r="K57" s="2948"/>
      <c r="L57" s="2948"/>
      <c r="M57" s="2948"/>
      <c r="N57" s="2948"/>
      <c r="O57" s="2948"/>
      <c r="Q57" s="2948"/>
      <c r="R57" s="2948"/>
      <c r="S57" s="2948"/>
      <c r="T57" s="2948"/>
      <c r="U57" s="2948"/>
      <c r="V57" s="2948"/>
      <c r="W57" s="2948"/>
      <c r="X57" s="2948"/>
      <c r="Y57" s="2948"/>
      <c r="Z57" s="2948"/>
      <c r="AA57" s="2948"/>
      <c r="AB57" s="2948"/>
      <c r="AC57" s="2948"/>
      <c r="AD57" s="2948"/>
      <c r="AE57" s="2948"/>
      <c r="AF57" s="2948"/>
      <c r="AG57" s="2948"/>
      <c r="AH57" s="2948"/>
      <c r="AI57" s="2948"/>
      <c r="AJ57" s="2948"/>
      <c r="AK57" s="2948"/>
      <c r="AL57" s="2948"/>
      <c r="AM57" s="2948"/>
      <c r="AN57" s="2948"/>
      <c r="AO57" s="2948"/>
      <c r="AP57" s="2948"/>
      <c r="AQ57" s="2948"/>
      <c r="AR57" s="2948"/>
      <c r="AS57" s="2948"/>
      <c r="AT57" s="2948"/>
      <c r="AU57" s="2948"/>
      <c r="AV57" s="2948"/>
      <c r="AW57" s="2948"/>
      <c r="AX57" s="2948"/>
      <c r="AY57" s="2948"/>
      <c r="AZ57" s="2948"/>
      <c r="BA57" s="2948"/>
    </row>
    <row r="58" spans="1:53">
      <c r="A58" s="2948"/>
      <c r="B58" s="2948"/>
      <c r="C58" s="2948"/>
      <c r="D58" s="2955" t="s">
        <v>3389</v>
      </c>
      <c r="E58" s="2948"/>
      <c r="F58" s="2948"/>
      <c r="G58" s="2948"/>
      <c r="H58" s="2948"/>
      <c r="I58" s="2948"/>
      <c r="J58" s="2948"/>
      <c r="K58" s="2948"/>
      <c r="L58" s="2948"/>
      <c r="M58" s="2948"/>
      <c r="N58" s="2948"/>
      <c r="O58" s="2948"/>
      <c r="Q58" s="2948"/>
      <c r="R58" s="2948"/>
      <c r="S58" s="2948"/>
      <c r="T58" s="2948"/>
      <c r="U58" s="2948"/>
      <c r="V58" s="2948"/>
      <c r="W58" s="2948"/>
      <c r="X58" s="2948"/>
      <c r="Y58" s="2948"/>
      <c r="Z58" s="2948"/>
      <c r="AA58" s="2948"/>
      <c r="AB58" s="2948"/>
      <c r="AC58" s="2948"/>
      <c r="AD58" s="2948"/>
      <c r="AE58" s="2948"/>
      <c r="AF58" s="2948"/>
      <c r="AG58" s="2948"/>
      <c r="AH58" s="2948"/>
      <c r="AI58" s="2948"/>
      <c r="AJ58" s="2948"/>
      <c r="AK58" s="2948"/>
      <c r="AL58" s="2948"/>
      <c r="AM58" s="2948"/>
      <c r="AN58" s="2948"/>
      <c r="AO58" s="2948"/>
      <c r="AP58" s="2948"/>
      <c r="AQ58" s="2948"/>
      <c r="AR58" s="2948"/>
      <c r="AS58" s="2948"/>
      <c r="AT58" s="2948"/>
      <c r="AU58" s="2948"/>
      <c r="AV58" s="2948"/>
      <c r="AW58" s="2948"/>
      <c r="AX58" s="2948"/>
      <c r="AY58" s="2948"/>
      <c r="AZ58" s="2948"/>
      <c r="BA58" s="2948"/>
    </row>
    <row r="59" spans="1:53">
      <c r="A59" s="2948"/>
      <c r="B59" s="2948"/>
      <c r="C59" s="2948"/>
      <c r="D59" s="2956" t="s">
        <v>3390</v>
      </c>
      <c r="E59" s="2956"/>
      <c r="F59" s="2956"/>
      <c r="G59" s="2956"/>
      <c r="H59" s="2956"/>
      <c r="I59" s="2956"/>
      <c r="J59" s="2956"/>
      <c r="K59" s="2948"/>
      <c r="L59" s="2948"/>
      <c r="M59" s="2948"/>
      <c r="N59" s="2948"/>
      <c r="O59" s="2948"/>
      <c r="Q59" s="2948"/>
      <c r="R59" s="2948"/>
      <c r="S59" s="2948"/>
      <c r="T59" s="2948"/>
      <c r="U59" s="2948"/>
      <c r="V59" s="2948"/>
      <c r="W59" s="2948"/>
      <c r="X59" s="2948"/>
      <c r="Y59" s="2948"/>
      <c r="Z59" s="2948"/>
      <c r="AA59" s="2948"/>
      <c r="AB59" s="2948"/>
      <c r="AC59" s="2948"/>
      <c r="AD59" s="2948"/>
      <c r="AE59" s="2948"/>
      <c r="AF59" s="2948"/>
      <c r="AG59" s="2948"/>
      <c r="AH59" s="2948"/>
      <c r="AI59" s="2948"/>
      <c r="AJ59" s="2948"/>
      <c r="AK59" s="2948"/>
      <c r="AL59" s="2948"/>
      <c r="AM59" s="2948"/>
      <c r="AN59" s="2948"/>
      <c r="AO59" s="2948"/>
      <c r="AP59" s="2948"/>
      <c r="AQ59" s="2948"/>
      <c r="AR59" s="2948"/>
      <c r="AS59" s="2948"/>
      <c r="AT59" s="2948"/>
      <c r="AU59" s="2948"/>
      <c r="AV59" s="2948"/>
      <c r="AW59" s="2948"/>
      <c r="AX59" s="2948"/>
      <c r="AY59" s="2948"/>
      <c r="AZ59" s="2948"/>
      <c r="BA59" s="2948"/>
    </row>
    <row r="60" spans="1:53">
      <c r="A60" s="2948"/>
      <c r="B60" s="2948"/>
      <c r="C60" s="2954"/>
      <c r="D60" s="2954" t="s">
        <v>3391</v>
      </c>
      <c r="E60" s="2954" t="s">
        <v>3392</v>
      </c>
      <c r="F60" s="2954" t="s">
        <v>3393</v>
      </c>
      <c r="G60" s="2954" t="s">
        <v>3394</v>
      </c>
      <c r="H60" s="2954" t="s">
        <v>3395</v>
      </c>
      <c r="I60" s="2954" t="s">
        <v>3396</v>
      </c>
      <c r="J60" s="2954"/>
      <c r="K60" s="2948"/>
      <c r="L60" s="2948"/>
      <c r="M60" s="2948"/>
      <c r="N60" s="2948"/>
      <c r="O60" s="2948"/>
      <c r="Q60" s="2948"/>
      <c r="R60" s="2948"/>
      <c r="S60" s="2948"/>
      <c r="T60" s="2948"/>
      <c r="U60" s="2948"/>
      <c r="V60" s="2948"/>
      <c r="W60" s="2948"/>
      <c r="X60" s="2948"/>
      <c r="Y60" s="2948"/>
      <c r="Z60" s="2948"/>
      <c r="AA60" s="2948"/>
      <c r="AB60" s="2948"/>
      <c r="AC60" s="2948"/>
      <c r="AD60" s="2948"/>
      <c r="AE60" s="2948"/>
      <c r="AF60" s="2948"/>
      <c r="AG60" s="2948"/>
      <c r="AH60" s="2948"/>
      <c r="AI60" s="2948"/>
      <c r="AJ60" s="2948"/>
      <c r="AK60" s="2948"/>
      <c r="AL60" s="2948"/>
      <c r="AM60" s="2948"/>
      <c r="AN60" s="2948"/>
      <c r="AO60" s="2948"/>
      <c r="AP60" s="2948"/>
      <c r="AQ60" s="2948"/>
      <c r="AR60" s="2948"/>
      <c r="AS60" s="2948"/>
      <c r="AT60" s="2948"/>
      <c r="AU60" s="2948"/>
      <c r="AV60" s="2948"/>
      <c r="AW60" s="2948"/>
      <c r="AX60" s="2948"/>
      <c r="AY60" s="2948"/>
      <c r="AZ60" s="2948"/>
      <c r="BA60" s="2948"/>
    </row>
    <row r="61" spans="1:53">
      <c r="A61" s="2948"/>
      <c r="B61" s="2948"/>
      <c r="C61" s="2954" t="s">
        <v>1494</v>
      </c>
      <c r="D61" s="2957">
        <v>0.44</v>
      </c>
      <c r="E61" s="2957">
        <v>0.31</v>
      </c>
      <c r="F61" s="2957">
        <v>0.16</v>
      </c>
      <c r="G61" s="2957">
        <v>0.05</v>
      </c>
      <c r="H61" s="2957">
        <v>0.02</v>
      </c>
      <c r="I61" s="2957">
        <v>0.01</v>
      </c>
      <c r="J61" s="2957">
        <v>1</v>
      </c>
      <c r="K61" s="2948"/>
      <c r="L61" s="2948"/>
      <c r="M61" s="2948"/>
      <c r="N61" s="2948"/>
      <c r="O61" s="2948"/>
      <c r="Q61" s="2948"/>
      <c r="R61" s="2948"/>
      <c r="S61" s="2948"/>
      <c r="T61" s="2948"/>
      <c r="U61" s="2948"/>
      <c r="V61" s="2948"/>
      <c r="W61" s="2948"/>
      <c r="X61" s="2948"/>
      <c r="Y61" s="2948"/>
      <c r="Z61" s="2948"/>
      <c r="AA61" s="2948"/>
      <c r="AB61" s="2948"/>
      <c r="AC61" s="2948"/>
      <c r="AD61" s="2948"/>
      <c r="AE61" s="2948"/>
      <c r="AF61" s="2948"/>
      <c r="AG61" s="2948"/>
      <c r="AH61" s="2948"/>
      <c r="AI61" s="2948"/>
      <c r="AJ61" s="2948"/>
      <c r="AK61" s="2948"/>
      <c r="AL61" s="2948"/>
      <c r="AM61" s="2948"/>
      <c r="AN61" s="2948"/>
      <c r="AO61" s="2948"/>
      <c r="AP61" s="2948"/>
      <c r="AQ61" s="2948"/>
      <c r="AR61" s="2948"/>
      <c r="AS61" s="2948"/>
      <c r="AT61" s="2948"/>
      <c r="AU61" s="2948"/>
      <c r="AV61" s="2948"/>
      <c r="AW61" s="2948"/>
      <c r="AX61" s="2948"/>
      <c r="AY61" s="2948"/>
      <c r="AZ61" s="2948"/>
      <c r="BA61" s="2948"/>
    </row>
    <row r="62" spans="1:53">
      <c r="A62" s="2948"/>
      <c r="B62" s="2948"/>
      <c r="C62" s="2954" t="s">
        <v>1187</v>
      </c>
      <c r="D62" s="2954">
        <v>1082056</v>
      </c>
      <c r="E62" s="2954">
        <v>756895</v>
      </c>
      <c r="F62" s="2954">
        <v>404163</v>
      </c>
      <c r="G62" s="2954">
        <v>134055</v>
      </c>
      <c r="H62" s="2954">
        <v>46094</v>
      </c>
      <c r="I62" s="2954">
        <v>32963</v>
      </c>
      <c r="J62" s="2954">
        <v>2456226</v>
      </c>
      <c r="K62" s="2948"/>
      <c r="L62" s="2948"/>
      <c r="M62" s="2948"/>
      <c r="N62" s="2948"/>
      <c r="O62" s="2948"/>
      <c r="Q62" s="2948"/>
      <c r="R62" s="2948"/>
      <c r="S62" s="2948"/>
      <c r="T62" s="2948"/>
      <c r="U62" s="2948"/>
      <c r="V62" s="2948"/>
      <c r="W62" s="2948"/>
      <c r="X62" s="2948"/>
      <c r="Y62" s="2948"/>
      <c r="Z62" s="2948"/>
      <c r="AA62" s="2948"/>
      <c r="AB62" s="2948"/>
      <c r="AC62" s="2948"/>
      <c r="AD62" s="2948"/>
      <c r="AE62" s="2948"/>
      <c r="AF62" s="2948"/>
      <c r="AG62" s="2948"/>
      <c r="AH62" s="2948"/>
      <c r="AI62" s="2948"/>
      <c r="AJ62" s="2948"/>
      <c r="AK62" s="2948"/>
      <c r="AL62" s="2948"/>
      <c r="AM62" s="2948"/>
      <c r="AN62" s="2948"/>
      <c r="AO62" s="2948"/>
      <c r="AP62" s="2948"/>
      <c r="AQ62" s="2948"/>
      <c r="AR62" s="2948"/>
      <c r="AS62" s="2948"/>
      <c r="AT62" s="2948"/>
      <c r="AU62" s="2948"/>
      <c r="AV62" s="2948"/>
      <c r="AW62" s="2948"/>
      <c r="AX62" s="2948"/>
      <c r="AY62" s="2948"/>
      <c r="AZ62" s="2948"/>
      <c r="BA62" s="2948"/>
    </row>
    <row r="63" spans="1:53">
      <c r="A63" s="2948"/>
      <c r="B63" s="2948"/>
      <c r="C63" s="2954" t="s">
        <v>3383</v>
      </c>
      <c r="D63" s="2954">
        <v>115199.5</v>
      </c>
      <c r="E63" s="2954">
        <v>230399.5</v>
      </c>
      <c r="F63" s="2954">
        <v>460799.5</v>
      </c>
      <c r="G63" s="2954">
        <v>921599.5</v>
      </c>
      <c r="H63" s="2954">
        <v>1843199.5</v>
      </c>
      <c r="I63" s="2954">
        <v>3228799.5</v>
      </c>
      <c r="J63" s="2954"/>
      <c r="K63" s="2948"/>
      <c r="L63" s="2948"/>
      <c r="M63" s="2948"/>
      <c r="N63" s="2948"/>
      <c r="O63" s="2948"/>
      <c r="Q63" s="2948"/>
      <c r="R63" s="2948"/>
      <c r="S63" s="2948"/>
      <c r="T63" s="2948"/>
      <c r="U63" s="2948"/>
      <c r="V63" s="2948"/>
      <c r="W63" s="2948"/>
      <c r="X63" s="2948"/>
      <c r="Y63" s="2948"/>
      <c r="Z63" s="2948"/>
      <c r="AA63" s="2948"/>
      <c r="AB63" s="2948"/>
      <c r="AC63" s="2948"/>
      <c r="AD63" s="2948"/>
      <c r="AE63" s="2948"/>
      <c r="AF63" s="2948"/>
      <c r="AG63" s="2948"/>
      <c r="AH63" s="2948"/>
      <c r="AI63" s="2948"/>
      <c r="AJ63" s="2948"/>
      <c r="AK63" s="2948"/>
      <c r="AL63" s="2948"/>
      <c r="AM63" s="2948"/>
      <c r="AN63" s="2948"/>
      <c r="AO63" s="2948"/>
      <c r="AP63" s="2948"/>
      <c r="AQ63" s="2948"/>
      <c r="AR63" s="2948"/>
      <c r="AS63" s="2948"/>
      <c r="AT63" s="2948"/>
      <c r="AU63" s="2948"/>
      <c r="AV63" s="2948"/>
      <c r="AW63" s="2948"/>
      <c r="AX63" s="2948"/>
      <c r="AY63" s="2948"/>
      <c r="AZ63" s="2948"/>
      <c r="BA63" s="2948"/>
    </row>
    <row r="64" spans="1:53">
      <c r="A64" s="2948"/>
      <c r="B64" s="2948"/>
      <c r="C64" s="2959" t="s">
        <v>3384</v>
      </c>
      <c r="D64" s="2961">
        <f>(0.44*D63)+(0.31*E63)+(0.16*F63)+(0.05*G63)+(0.02*H63)+(0.01*I63)</f>
        <v>311071.505</v>
      </c>
      <c r="E64" s="2954"/>
      <c r="F64" s="2954"/>
      <c r="G64" s="2954"/>
      <c r="H64" s="2954"/>
      <c r="I64" s="2954"/>
      <c r="J64" s="2954"/>
      <c r="K64" s="2948"/>
      <c r="L64" s="2948"/>
      <c r="M64" s="2948"/>
      <c r="N64" s="2948"/>
      <c r="O64" s="2948"/>
      <c r="Q64" s="2948"/>
      <c r="R64" s="2948"/>
      <c r="S64" s="2948"/>
      <c r="T64" s="2948"/>
      <c r="U64" s="2948"/>
      <c r="V64" s="2948"/>
      <c r="W64" s="2948"/>
      <c r="X64" s="2948"/>
      <c r="Y64" s="2948"/>
      <c r="Z64" s="2948"/>
      <c r="AA64" s="2948"/>
      <c r="AB64" s="2948"/>
      <c r="AC64" s="2948"/>
      <c r="AD64" s="2948"/>
      <c r="AE64" s="2948"/>
      <c r="AF64" s="2948"/>
      <c r="AG64" s="2948"/>
      <c r="AH64" s="2948"/>
      <c r="AI64" s="2948"/>
      <c r="AJ64" s="2948"/>
      <c r="AK64" s="2948"/>
      <c r="AL64" s="2948"/>
      <c r="AM64" s="2948"/>
      <c r="AN64" s="2948"/>
      <c r="AO64" s="2948"/>
      <c r="AP64" s="2948"/>
      <c r="AQ64" s="2948"/>
      <c r="AR64" s="2948"/>
      <c r="AS64" s="2948"/>
      <c r="AT64" s="2948"/>
      <c r="AU64" s="2948"/>
      <c r="AV64" s="2948"/>
      <c r="AW64" s="2948"/>
      <c r="AX64" s="2948"/>
      <c r="AY64" s="2948"/>
      <c r="AZ64" s="2948"/>
      <c r="BA64" s="2948"/>
    </row>
    <row r="65" spans="1:53">
      <c r="A65" s="2948"/>
      <c r="B65" s="2948"/>
      <c r="C65" s="2948"/>
      <c r="D65" s="2948">
        <f>SUMPRODUCT(D61:I61,D63:I63)</f>
        <v>311071.505</v>
      </c>
      <c r="E65" s="2948"/>
      <c r="F65" s="2948"/>
      <c r="G65" s="2948"/>
      <c r="H65" s="2948"/>
      <c r="I65" s="2948"/>
      <c r="J65" s="2948"/>
      <c r="K65" s="2948"/>
      <c r="L65" s="2948"/>
      <c r="M65" s="2948"/>
      <c r="N65" s="2948"/>
      <c r="O65" s="2948"/>
      <c r="P65" s="2948"/>
      <c r="Q65" s="2948"/>
      <c r="R65" s="2948"/>
      <c r="S65" s="2948"/>
      <c r="T65" s="2948"/>
      <c r="U65" s="2948"/>
      <c r="V65" s="2948"/>
      <c r="W65" s="2948"/>
      <c r="X65" s="2948"/>
      <c r="Y65" s="2948"/>
      <c r="Z65" s="2948"/>
      <c r="AA65" s="2948"/>
      <c r="AB65" s="2948"/>
      <c r="AC65" s="2948"/>
      <c r="AD65" s="2948"/>
      <c r="AE65" s="2948"/>
      <c r="AF65" s="2948"/>
      <c r="AG65" s="2948"/>
      <c r="AH65" s="2948"/>
      <c r="AI65" s="2948"/>
      <c r="AJ65" s="2948"/>
      <c r="AK65" s="2948"/>
      <c r="AL65" s="2948"/>
      <c r="AM65" s="2948"/>
      <c r="AN65" s="2948"/>
      <c r="AO65" s="2948"/>
      <c r="AP65" s="2948"/>
      <c r="AQ65" s="2948"/>
      <c r="AR65" s="2948"/>
      <c r="AS65" s="2948"/>
      <c r="AT65" s="2948"/>
      <c r="AU65" s="2948"/>
      <c r="AV65" s="2948"/>
      <c r="AW65" s="2948"/>
      <c r="AX65" s="2948"/>
      <c r="AY65" s="2948"/>
      <c r="AZ65" s="2948"/>
      <c r="BA65" s="2948"/>
    </row>
    <row r="66" spans="1:53">
      <c r="A66" s="2948"/>
      <c r="B66" s="2948"/>
      <c r="C66" s="2948"/>
      <c r="D66" s="2948"/>
      <c r="E66" s="2948"/>
      <c r="F66" s="2948"/>
      <c r="G66" s="2948"/>
      <c r="H66" s="2948"/>
      <c r="I66" s="2948"/>
      <c r="J66" s="2948"/>
      <c r="K66" s="2948"/>
      <c r="L66" s="2948"/>
      <c r="M66" s="2948"/>
      <c r="N66" s="2948"/>
      <c r="O66" s="2948"/>
      <c r="P66" s="2948"/>
      <c r="Q66" s="2948"/>
      <c r="R66" s="2948"/>
      <c r="S66" s="2948"/>
      <c r="T66" s="2948"/>
      <c r="U66" s="2948"/>
      <c r="V66" s="2948"/>
      <c r="W66" s="2948"/>
      <c r="X66" s="2948"/>
      <c r="Y66" s="2948"/>
      <c r="Z66" s="2948"/>
      <c r="AA66" s="2948"/>
      <c r="AB66" s="2948"/>
      <c r="AC66" s="2948"/>
      <c r="AD66" s="2948"/>
      <c r="AE66" s="2948"/>
      <c r="AF66" s="2948"/>
      <c r="AG66" s="2948"/>
      <c r="AH66" s="2948"/>
      <c r="AI66" s="2948"/>
      <c r="AJ66" s="2948"/>
      <c r="AK66" s="2948"/>
      <c r="AL66" s="2948"/>
      <c r="AM66" s="2948"/>
      <c r="AN66" s="2948"/>
      <c r="AO66" s="2948"/>
      <c r="AP66" s="2948"/>
      <c r="AQ66" s="2948"/>
      <c r="AR66" s="2948"/>
      <c r="AS66" s="2948"/>
      <c r="AT66" s="2948"/>
      <c r="AU66" s="2948"/>
      <c r="AV66" s="2948"/>
      <c r="AW66" s="2948"/>
      <c r="AX66" s="2948"/>
      <c r="AY66" s="2948"/>
      <c r="AZ66" s="2948"/>
      <c r="BA66" s="2948"/>
    </row>
    <row r="67" spans="1:53">
      <c r="A67" s="2948"/>
      <c r="B67" s="2948"/>
      <c r="C67" s="2948"/>
      <c r="D67" s="2948"/>
      <c r="E67" s="2948"/>
      <c r="F67" s="2948"/>
      <c r="G67" s="2948"/>
      <c r="H67" s="2948"/>
      <c r="I67" s="2948"/>
      <c r="J67" s="2948"/>
      <c r="K67" s="2948"/>
      <c r="L67" s="2948"/>
      <c r="M67" s="2948"/>
      <c r="N67" s="2948"/>
      <c r="O67" s="2948"/>
      <c r="P67" s="2948"/>
      <c r="Q67" s="2948"/>
      <c r="R67" s="2948"/>
      <c r="S67" s="2948"/>
      <c r="T67" s="2948"/>
      <c r="U67" s="2948"/>
      <c r="V67" s="2948"/>
      <c r="W67" s="2948"/>
      <c r="X67" s="2948"/>
      <c r="Y67" s="2948"/>
      <c r="Z67" s="2948"/>
      <c r="AA67" s="2948"/>
      <c r="AB67" s="2948"/>
      <c r="AC67" s="2948"/>
      <c r="AD67" s="2948"/>
      <c r="AE67" s="2948"/>
      <c r="AF67" s="2948"/>
      <c r="AG67" s="2948"/>
      <c r="AH67" s="2948"/>
      <c r="AI67" s="2948"/>
      <c r="AJ67" s="2948"/>
      <c r="AK67" s="2948"/>
      <c r="AL67" s="2948"/>
      <c r="AM67" s="2948"/>
      <c r="AN67" s="2948"/>
      <c r="AO67" s="2948"/>
      <c r="AP67" s="2948"/>
      <c r="AQ67" s="2948"/>
      <c r="AR67" s="2948"/>
      <c r="AS67" s="2948"/>
      <c r="AT67" s="2948"/>
      <c r="AU67" s="2948"/>
      <c r="AV67" s="2948"/>
      <c r="AW67" s="2948"/>
      <c r="AX67" s="2948"/>
      <c r="AY67" s="2948"/>
      <c r="AZ67" s="2948"/>
      <c r="BA67" s="2948"/>
    </row>
    <row r="68" spans="1:53">
      <c r="A68" s="2948"/>
      <c r="B68" s="2948"/>
      <c r="C68" s="2948"/>
      <c r="D68" s="2948"/>
      <c r="E68" s="2948"/>
      <c r="F68" s="2948"/>
      <c r="G68" s="2948"/>
      <c r="H68" s="2948"/>
      <c r="I68" s="2948"/>
      <c r="J68" s="2948"/>
      <c r="K68" s="2948"/>
      <c r="L68" s="2948"/>
      <c r="M68" s="2948"/>
      <c r="N68" s="2948"/>
      <c r="O68" s="2948"/>
      <c r="P68" s="2948"/>
      <c r="Q68" s="2948"/>
      <c r="R68" s="2948"/>
      <c r="S68" s="2948"/>
      <c r="T68" s="2948"/>
      <c r="U68" s="2948"/>
      <c r="V68" s="2948"/>
      <c r="W68" s="2948"/>
      <c r="X68" s="2948"/>
      <c r="Y68" s="2948"/>
      <c r="Z68" s="2948"/>
      <c r="AA68" s="2948"/>
      <c r="AB68" s="2948"/>
      <c r="AC68" s="2948"/>
      <c r="AD68" s="2948"/>
      <c r="AE68" s="2948"/>
      <c r="AF68" s="2948"/>
      <c r="AG68" s="2948"/>
      <c r="AH68" s="2948"/>
      <c r="AI68" s="2948"/>
      <c r="AJ68" s="2948"/>
      <c r="AK68" s="2948"/>
      <c r="AL68" s="2948"/>
      <c r="AM68" s="2948"/>
      <c r="AN68" s="2948"/>
      <c r="AO68" s="2948"/>
      <c r="AP68" s="2948"/>
      <c r="AQ68" s="2948"/>
      <c r="AR68" s="2948"/>
      <c r="AS68" s="2948"/>
      <c r="AT68" s="2948"/>
      <c r="AU68" s="2948"/>
      <c r="AV68" s="2948"/>
      <c r="AW68" s="2948"/>
      <c r="AX68" s="2948"/>
      <c r="AY68" s="2948"/>
      <c r="AZ68" s="2948"/>
      <c r="BA68" s="2948"/>
    </row>
    <row r="69" spans="1:53">
      <c r="A69" s="2948"/>
      <c r="B69" s="2948"/>
      <c r="C69" s="2948"/>
      <c r="D69" s="2948"/>
      <c r="E69" s="2948"/>
      <c r="F69" s="2948"/>
      <c r="G69" s="2948"/>
      <c r="H69" s="2948"/>
      <c r="I69" s="2948"/>
      <c r="J69" s="2948"/>
      <c r="K69" s="2948"/>
      <c r="L69" s="2948"/>
      <c r="M69" s="2948"/>
      <c r="N69" s="2948"/>
      <c r="O69" s="2948"/>
      <c r="P69" s="2948"/>
      <c r="Q69" s="2948"/>
      <c r="R69" s="2948"/>
      <c r="S69" s="2948"/>
      <c r="T69" s="2948"/>
      <c r="U69" s="2948"/>
      <c r="V69" s="2948"/>
      <c r="W69" s="2948"/>
      <c r="X69" s="2948"/>
      <c r="Y69" s="2948"/>
      <c r="Z69" s="2948"/>
      <c r="AA69" s="2948"/>
      <c r="AB69" s="2948"/>
      <c r="AC69" s="2948"/>
      <c r="AD69" s="2948"/>
      <c r="AE69" s="2948"/>
      <c r="AF69" s="2948"/>
      <c r="AG69" s="2948"/>
      <c r="AH69" s="2948"/>
      <c r="AI69" s="2948"/>
      <c r="AJ69" s="2948"/>
      <c r="AK69" s="2948"/>
      <c r="AL69" s="2948"/>
      <c r="AM69" s="2948"/>
      <c r="AN69" s="2948"/>
      <c r="AO69" s="2948"/>
      <c r="AP69" s="2948"/>
      <c r="AQ69" s="2948"/>
      <c r="AR69" s="2948"/>
      <c r="AS69" s="2948"/>
      <c r="AT69" s="2948"/>
      <c r="AU69" s="2948"/>
      <c r="AV69" s="2948"/>
      <c r="AW69" s="2948"/>
      <c r="AX69" s="2948"/>
      <c r="AY69" s="2948"/>
      <c r="AZ69" s="2948"/>
      <c r="BA69" s="2948"/>
    </row>
    <row r="70" spans="1:53">
      <c r="A70" s="2948"/>
      <c r="B70" s="2948"/>
      <c r="C70" s="2948"/>
      <c r="D70" s="2948"/>
      <c r="E70" s="2948"/>
      <c r="F70" s="2948"/>
      <c r="G70" s="2948"/>
      <c r="H70" s="2948"/>
      <c r="I70" s="2948"/>
      <c r="J70" s="2948"/>
      <c r="K70" s="2948"/>
      <c r="L70" s="2948"/>
      <c r="M70" s="2948"/>
      <c r="N70" s="2948"/>
      <c r="O70" s="2948"/>
      <c r="P70" s="2948"/>
      <c r="Q70" s="2948"/>
      <c r="R70" s="2948"/>
      <c r="S70" s="2948"/>
      <c r="T70" s="2948"/>
      <c r="U70" s="2948"/>
      <c r="V70" s="2948"/>
      <c r="W70" s="2948"/>
      <c r="X70" s="2948"/>
      <c r="Y70" s="2948"/>
      <c r="Z70" s="2948"/>
      <c r="AA70" s="2948"/>
      <c r="AB70" s="2948"/>
      <c r="AC70" s="2948"/>
      <c r="AD70" s="2948"/>
      <c r="AE70" s="2948"/>
      <c r="AF70" s="2948"/>
      <c r="AG70" s="2948"/>
      <c r="AH70" s="2948"/>
      <c r="AI70" s="2948"/>
      <c r="AJ70" s="2948"/>
      <c r="AK70" s="2948"/>
      <c r="AL70" s="2948"/>
      <c r="AM70" s="2948"/>
      <c r="AN70" s="2948"/>
      <c r="AO70" s="2948"/>
      <c r="AP70" s="2948"/>
      <c r="AQ70" s="2948"/>
      <c r="AR70" s="2948"/>
      <c r="AS70" s="2948"/>
      <c r="AT70" s="2948"/>
      <c r="AU70" s="2948"/>
      <c r="AV70" s="2948"/>
      <c r="AW70" s="2948"/>
      <c r="AX70" s="2948"/>
      <c r="AY70" s="2948"/>
      <c r="AZ70" s="2948"/>
      <c r="BA70" s="2948"/>
    </row>
    <row r="71" spans="1:53">
      <c r="A71" s="2948"/>
      <c r="B71" s="2948"/>
      <c r="C71" s="2948"/>
      <c r="D71" s="2948"/>
      <c r="E71" s="2948"/>
      <c r="F71" s="2948"/>
      <c r="G71" s="2948"/>
      <c r="H71" s="2948"/>
      <c r="I71" s="2948"/>
      <c r="J71" s="2948"/>
      <c r="K71" s="2948"/>
      <c r="L71" s="2948"/>
      <c r="M71" s="2948"/>
      <c r="N71" s="2948"/>
      <c r="O71" s="2948"/>
      <c r="P71" s="2948"/>
      <c r="Q71" s="2948"/>
      <c r="R71" s="2948"/>
      <c r="S71" s="2948"/>
      <c r="T71" s="2948"/>
      <c r="U71" s="2948"/>
      <c r="V71" s="2948"/>
      <c r="W71" s="2948"/>
      <c r="X71" s="2948"/>
      <c r="Y71" s="2948"/>
      <c r="Z71" s="2948"/>
      <c r="AA71" s="2948"/>
      <c r="AB71" s="2948"/>
      <c r="AC71" s="2948"/>
      <c r="AD71" s="2948"/>
      <c r="AE71" s="2948"/>
      <c r="AF71" s="2948"/>
      <c r="AG71" s="2948"/>
      <c r="AH71" s="2948"/>
      <c r="AI71" s="2948"/>
      <c r="AJ71" s="2948"/>
      <c r="AK71" s="2948"/>
      <c r="AL71" s="2948"/>
      <c r="AM71" s="2948"/>
      <c r="AN71" s="2948"/>
      <c r="AO71" s="2948"/>
      <c r="AP71" s="2948"/>
      <c r="AQ71" s="2948"/>
      <c r="AR71" s="2948"/>
      <c r="AS71" s="2948"/>
      <c r="AT71" s="2948"/>
      <c r="AU71" s="2948"/>
      <c r="AV71" s="2948"/>
      <c r="AW71" s="2948"/>
      <c r="AX71" s="2948"/>
      <c r="AY71" s="2948"/>
      <c r="AZ71" s="2948"/>
      <c r="BA71" s="2948"/>
    </row>
    <row r="72" spans="1:53">
      <c r="A72" s="2948"/>
      <c r="B72" s="2948"/>
      <c r="C72" s="2948"/>
      <c r="D72" s="2948"/>
      <c r="E72" s="2948"/>
      <c r="F72" s="2948"/>
      <c r="G72" s="2948"/>
      <c r="H72" s="2948"/>
      <c r="I72" s="2948"/>
      <c r="J72" s="2948"/>
      <c r="K72" s="2948"/>
      <c r="L72" s="2948"/>
      <c r="M72" s="2948"/>
      <c r="N72" s="2948"/>
      <c r="O72" s="2948"/>
      <c r="P72" s="2948"/>
      <c r="Q72" s="2948"/>
      <c r="R72" s="2948"/>
      <c r="S72" s="2948"/>
      <c r="T72" s="2948"/>
      <c r="U72" s="2948"/>
      <c r="V72" s="2948"/>
      <c r="W72" s="2948"/>
      <c r="X72" s="2948"/>
      <c r="Y72" s="2948"/>
      <c r="Z72" s="2948"/>
      <c r="AA72" s="2948"/>
      <c r="AB72" s="2948"/>
      <c r="AC72" s="2948"/>
      <c r="AD72" s="2948"/>
      <c r="AE72" s="2948"/>
      <c r="AF72" s="2948"/>
      <c r="AG72" s="2948"/>
      <c r="AH72" s="2948"/>
      <c r="AI72" s="2948"/>
      <c r="AJ72" s="2948"/>
      <c r="AK72" s="2948"/>
      <c r="AL72" s="2948"/>
      <c r="AM72" s="2948"/>
      <c r="AN72" s="2948"/>
      <c r="AO72" s="2948"/>
      <c r="AP72" s="2948"/>
      <c r="AQ72" s="2948"/>
      <c r="AR72" s="2948"/>
      <c r="AS72" s="2948"/>
      <c r="AT72" s="2948"/>
      <c r="AU72" s="2948"/>
      <c r="AV72" s="2948"/>
      <c r="AW72" s="2948"/>
      <c r="AX72" s="2948"/>
      <c r="AY72" s="2948"/>
      <c r="AZ72" s="2948"/>
      <c r="BA72" s="2948"/>
    </row>
    <row r="73" spans="1:53">
      <c r="A73" s="2948"/>
      <c r="B73" s="2948"/>
      <c r="C73" s="2948"/>
      <c r="D73" s="2948"/>
      <c r="E73" s="2948"/>
      <c r="F73" s="2948"/>
      <c r="G73" s="2948"/>
      <c r="H73" s="2948"/>
      <c r="I73" s="2948"/>
      <c r="J73" s="2948"/>
      <c r="K73" s="2948"/>
      <c r="L73" s="2948"/>
      <c r="M73" s="2948"/>
      <c r="N73" s="2948"/>
      <c r="O73" s="2948"/>
      <c r="P73" s="2948"/>
      <c r="Q73" s="2948"/>
      <c r="R73" s="2948"/>
      <c r="S73" s="2948"/>
      <c r="T73" s="2948"/>
      <c r="U73" s="2948"/>
      <c r="V73" s="2948"/>
      <c r="W73" s="2948"/>
      <c r="X73" s="2948"/>
      <c r="Y73" s="2948"/>
      <c r="Z73" s="2948"/>
      <c r="AA73" s="2948"/>
      <c r="AB73" s="2948"/>
      <c r="AC73" s="2948"/>
      <c r="AD73" s="2948"/>
      <c r="AE73" s="2948"/>
      <c r="AF73" s="2948"/>
      <c r="AG73" s="2948"/>
      <c r="AH73" s="2948"/>
      <c r="AI73" s="2948"/>
      <c r="AJ73" s="2948"/>
      <c r="AK73" s="2948"/>
      <c r="AL73" s="2948"/>
      <c r="AM73" s="2948"/>
      <c r="AN73" s="2948"/>
      <c r="AO73" s="2948"/>
      <c r="AP73" s="2948"/>
      <c r="AQ73" s="2948"/>
      <c r="AR73" s="2948"/>
      <c r="AS73" s="2948"/>
      <c r="AT73" s="2948"/>
      <c r="AU73" s="2948"/>
      <c r="AV73" s="2948"/>
      <c r="AW73" s="2948"/>
      <c r="AX73" s="2948"/>
      <c r="AY73" s="2948"/>
      <c r="AZ73" s="2948"/>
      <c r="BA73" s="2948"/>
    </row>
    <row r="74" spans="1:53">
      <c r="A74" s="2948"/>
      <c r="B74" s="2948"/>
      <c r="C74" s="2948"/>
      <c r="D74" s="2948"/>
      <c r="E74" s="2948"/>
      <c r="F74" s="2948"/>
      <c r="G74" s="2948"/>
      <c r="H74" s="2948"/>
      <c r="I74" s="2948"/>
      <c r="J74" s="2948"/>
      <c r="K74" s="2948"/>
      <c r="L74" s="2948"/>
      <c r="M74" s="2948"/>
      <c r="N74" s="2948"/>
      <c r="O74" s="2948"/>
      <c r="P74" s="2948"/>
      <c r="Q74" s="2948"/>
      <c r="R74" s="2948"/>
      <c r="S74" s="2948"/>
      <c r="T74" s="2948"/>
      <c r="U74" s="2948"/>
      <c r="V74" s="2948"/>
      <c r="W74" s="2948"/>
      <c r="X74" s="2948"/>
      <c r="Y74" s="2948"/>
      <c r="Z74" s="2948"/>
      <c r="AA74" s="2948"/>
      <c r="AB74" s="2948"/>
      <c r="AC74" s="2948"/>
      <c r="AD74" s="2948"/>
      <c r="AE74" s="2948"/>
      <c r="AF74" s="2948"/>
      <c r="AG74" s="2948"/>
      <c r="AH74" s="2948"/>
      <c r="AI74" s="2948"/>
      <c r="AJ74" s="2948"/>
      <c r="AK74" s="2948"/>
      <c r="AL74" s="2948"/>
      <c r="AM74" s="2948"/>
      <c r="AN74" s="2948"/>
      <c r="AO74" s="2948"/>
      <c r="AP74" s="2948"/>
      <c r="AQ74" s="2948"/>
      <c r="AR74" s="2948"/>
      <c r="AS74" s="2948"/>
      <c r="AT74" s="2948"/>
      <c r="AU74" s="2948"/>
      <c r="AV74" s="2948"/>
      <c r="AW74" s="2948"/>
      <c r="AX74" s="2948"/>
      <c r="AY74" s="2948"/>
      <c r="AZ74" s="2948"/>
      <c r="BA74" s="2948"/>
    </row>
    <row r="75" spans="1:53">
      <c r="A75" s="2948"/>
      <c r="B75" s="2948"/>
      <c r="C75" s="2948"/>
      <c r="D75" s="2948"/>
      <c r="E75" s="2948"/>
      <c r="F75" s="2948"/>
      <c r="G75" s="2948"/>
      <c r="H75" s="2948"/>
      <c r="I75" s="2948"/>
      <c r="J75" s="2948"/>
      <c r="K75" s="2948"/>
      <c r="L75" s="2948"/>
      <c r="M75" s="2948"/>
      <c r="N75" s="2948"/>
      <c r="O75" s="2948"/>
      <c r="P75" s="2948"/>
      <c r="Q75" s="2948"/>
      <c r="R75" s="2948"/>
      <c r="S75" s="2948"/>
      <c r="T75" s="2948"/>
      <c r="U75" s="2948"/>
      <c r="V75" s="2948"/>
      <c r="W75" s="2948"/>
      <c r="X75" s="2948"/>
      <c r="Y75" s="2948"/>
      <c r="Z75" s="2948"/>
      <c r="AA75" s="2948"/>
      <c r="AB75" s="2948"/>
      <c r="AC75" s="2948"/>
      <c r="AD75" s="2948"/>
      <c r="AE75" s="2948"/>
      <c r="AF75" s="2948"/>
      <c r="AG75" s="2948"/>
      <c r="AH75" s="2948"/>
      <c r="AI75" s="2948"/>
      <c r="AJ75" s="2948"/>
      <c r="AK75" s="2948"/>
      <c r="AL75" s="2948"/>
      <c r="AM75" s="2948"/>
      <c r="AN75" s="2948"/>
      <c r="AO75" s="2948"/>
      <c r="AP75" s="2948"/>
      <c r="AQ75" s="2948"/>
      <c r="AR75" s="2948"/>
      <c r="AS75" s="2948"/>
      <c r="AT75" s="2948"/>
      <c r="AU75" s="2948"/>
      <c r="AV75" s="2948"/>
      <c r="AW75" s="2948"/>
      <c r="AX75" s="2948"/>
      <c r="AY75" s="2948"/>
      <c r="AZ75" s="2948"/>
      <c r="BA75" s="2948"/>
    </row>
    <row r="76" spans="1:53">
      <c r="A76" s="2948"/>
      <c r="B76" s="2948"/>
      <c r="C76" s="2948"/>
      <c r="D76" s="2948"/>
      <c r="E76" s="2948"/>
      <c r="F76" s="2948"/>
      <c r="G76" s="2948"/>
      <c r="H76" s="2948"/>
      <c r="I76" s="2948"/>
      <c r="J76" s="2948"/>
      <c r="K76" s="2948"/>
      <c r="L76" s="2948"/>
      <c r="M76" s="2948"/>
      <c r="N76" s="2948"/>
      <c r="O76" s="2948"/>
      <c r="P76" s="2948"/>
      <c r="Q76" s="2948"/>
      <c r="R76" s="2948"/>
      <c r="S76" s="2948"/>
      <c r="T76" s="2948"/>
      <c r="U76" s="2948"/>
      <c r="V76" s="2948"/>
      <c r="W76" s="2948"/>
      <c r="X76" s="2948"/>
      <c r="Y76" s="2948"/>
      <c r="Z76" s="2948"/>
      <c r="AA76" s="2948"/>
      <c r="AB76" s="2948"/>
      <c r="AC76" s="2948"/>
      <c r="AD76" s="2948"/>
      <c r="AE76" s="2948"/>
      <c r="AF76" s="2948"/>
      <c r="AG76" s="2948"/>
      <c r="AH76" s="2948"/>
      <c r="AI76" s="2948"/>
      <c r="AJ76" s="2948"/>
      <c r="AK76" s="2948"/>
      <c r="AL76" s="2948"/>
      <c r="AM76" s="2948"/>
      <c r="AN76" s="2948"/>
      <c r="AO76" s="2948"/>
      <c r="AP76" s="2948"/>
      <c r="AQ76" s="2948"/>
      <c r="AR76" s="2948"/>
      <c r="AS76" s="2948"/>
      <c r="AT76" s="2948"/>
      <c r="AU76" s="2948"/>
      <c r="AV76" s="2948"/>
      <c r="AW76" s="2948"/>
      <c r="AX76" s="2948"/>
      <c r="AY76" s="2948"/>
      <c r="AZ76" s="2948"/>
      <c r="BA76" s="2948"/>
    </row>
    <row r="77" spans="1:53">
      <c r="A77" s="2948"/>
      <c r="B77" s="2948"/>
      <c r="C77" s="2948"/>
      <c r="D77" s="2948"/>
      <c r="E77" s="2948"/>
      <c r="F77" s="2948"/>
      <c r="G77" s="2948"/>
      <c r="H77" s="2948"/>
      <c r="I77" s="2948"/>
      <c r="J77" s="2948"/>
      <c r="K77" s="2948"/>
      <c r="L77" s="2948"/>
      <c r="M77" s="2948"/>
      <c r="N77" s="2948"/>
      <c r="O77" s="2948"/>
      <c r="P77" s="2948"/>
      <c r="Q77" s="2948"/>
      <c r="R77" s="2948"/>
      <c r="S77" s="2948"/>
      <c r="T77" s="2948"/>
      <c r="U77" s="2948"/>
      <c r="V77" s="2948"/>
      <c r="W77" s="2948"/>
      <c r="X77" s="2948"/>
      <c r="Y77" s="2948"/>
      <c r="Z77" s="2948"/>
      <c r="AA77" s="2948"/>
      <c r="AB77" s="2948"/>
      <c r="AC77" s="2948"/>
      <c r="AD77" s="2948"/>
      <c r="AE77" s="2948"/>
      <c r="AF77" s="2948"/>
      <c r="AG77" s="2948"/>
      <c r="AH77" s="2948"/>
      <c r="AI77" s="2948"/>
      <c r="AJ77" s="2948"/>
      <c r="AK77" s="2948"/>
      <c r="AL77" s="2948"/>
      <c r="AM77" s="2948"/>
      <c r="AN77" s="2948"/>
      <c r="AO77" s="2948"/>
      <c r="AP77" s="2948"/>
      <c r="AQ77" s="2948"/>
      <c r="AR77" s="2948"/>
      <c r="AS77" s="2948"/>
      <c r="AT77" s="2948"/>
      <c r="AU77" s="2948"/>
      <c r="AV77" s="2948"/>
      <c r="AW77" s="2948"/>
      <c r="AX77" s="2948"/>
      <c r="AY77" s="2948"/>
      <c r="AZ77" s="2948"/>
      <c r="BA77" s="2948"/>
    </row>
    <row r="78" spans="1:53">
      <c r="A78" s="2948"/>
      <c r="B78" s="2948"/>
      <c r="C78" s="2948"/>
      <c r="D78" s="2948"/>
      <c r="E78" s="2948"/>
      <c r="F78" s="2948"/>
      <c r="G78" s="2948"/>
      <c r="H78" s="2948"/>
      <c r="I78" s="2948"/>
      <c r="J78" s="2948"/>
      <c r="K78" s="2948"/>
      <c r="L78" s="2948"/>
      <c r="M78" s="2948"/>
      <c r="N78" s="2948"/>
      <c r="O78" s="2948"/>
      <c r="P78" s="2948"/>
      <c r="Q78" s="2948"/>
      <c r="R78" s="2948"/>
      <c r="S78" s="2948"/>
      <c r="T78" s="2948"/>
      <c r="U78" s="2948"/>
      <c r="V78" s="2948"/>
      <c r="W78" s="2948"/>
      <c r="X78" s="2948"/>
      <c r="Y78" s="2948"/>
      <c r="Z78" s="2948"/>
      <c r="AA78" s="2948"/>
      <c r="AB78" s="2948"/>
      <c r="AC78" s="2948"/>
      <c r="AD78" s="2948"/>
      <c r="AE78" s="2948"/>
      <c r="AF78" s="2948"/>
      <c r="AG78" s="2948"/>
      <c r="AH78" s="2948"/>
      <c r="AI78" s="2948"/>
      <c r="AJ78" s="2948"/>
      <c r="AK78" s="2948"/>
      <c r="AL78" s="2948"/>
      <c r="AM78" s="2948"/>
      <c r="AN78" s="2948"/>
      <c r="AO78" s="2948"/>
      <c r="AP78" s="2948"/>
      <c r="AQ78" s="2948"/>
      <c r="AR78" s="2948"/>
      <c r="AS78" s="2948"/>
      <c r="AT78" s="2948"/>
      <c r="AU78" s="2948"/>
      <c r="AV78" s="2948"/>
      <c r="AW78" s="2948"/>
      <c r="AX78" s="2948"/>
      <c r="AY78" s="2948"/>
      <c r="AZ78" s="2948"/>
      <c r="BA78" s="2948"/>
    </row>
    <row r="79" spans="1:53">
      <c r="A79" s="2948"/>
      <c r="B79" s="2948"/>
      <c r="C79" s="2948"/>
      <c r="D79" s="2948"/>
      <c r="E79" s="2948"/>
      <c r="F79" s="2948"/>
      <c r="G79" s="2948"/>
      <c r="H79" s="2948"/>
      <c r="I79" s="2948"/>
      <c r="J79" s="2948"/>
      <c r="K79" s="2948"/>
      <c r="L79" s="2948"/>
      <c r="M79" s="2948"/>
      <c r="N79" s="2948"/>
      <c r="O79" s="2948"/>
      <c r="P79" s="2948"/>
      <c r="Q79" s="2948"/>
      <c r="R79" s="2948"/>
      <c r="S79" s="2948"/>
      <c r="T79" s="2948"/>
      <c r="U79" s="2948"/>
      <c r="V79" s="2948"/>
      <c r="W79" s="2948"/>
      <c r="X79" s="2948"/>
      <c r="Y79" s="2948"/>
      <c r="Z79" s="2948"/>
      <c r="AA79" s="2948"/>
      <c r="AB79" s="2948"/>
      <c r="AC79" s="2948"/>
      <c r="AD79" s="2948"/>
      <c r="AE79" s="2948"/>
      <c r="AF79" s="2948"/>
      <c r="AG79" s="2948"/>
      <c r="AH79" s="2948"/>
      <c r="AI79" s="2948"/>
      <c r="AJ79" s="2948"/>
      <c r="AK79" s="2948"/>
      <c r="AL79" s="2948"/>
      <c r="AM79" s="2948"/>
      <c r="AN79" s="2948"/>
      <c r="AO79" s="2948"/>
      <c r="AP79" s="2948"/>
      <c r="AQ79" s="2948"/>
      <c r="AR79" s="2948"/>
      <c r="AS79" s="2948"/>
      <c r="AT79" s="2948"/>
      <c r="AU79" s="2948"/>
      <c r="AV79" s="2948"/>
      <c r="AW79" s="2948"/>
      <c r="AX79" s="2948"/>
      <c r="AY79" s="2948"/>
      <c r="AZ79" s="2948"/>
      <c r="BA79" s="2948"/>
    </row>
    <row r="80" spans="1:53">
      <c r="A80" s="2948"/>
      <c r="B80" s="2948"/>
      <c r="C80" s="2948"/>
      <c r="D80" s="2948"/>
      <c r="E80" s="2948"/>
      <c r="F80" s="2948"/>
      <c r="G80" s="2948"/>
      <c r="H80" s="2948"/>
      <c r="I80" s="2948"/>
      <c r="J80" s="2948"/>
      <c r="K80" s="2948"/>
      <c r="L80" s="2948"/>
      <c r="M80" s="2948"/>
      <c r="N80" s="2948"/>
      <c r="O80" s="2948"/>
      <c r="P80" s="2948"/>
      <c r="Q80" s="2948"/>
      <c r="R80" s="2948"/>
      <c r="S80" s="2948"/>
      <c r="T80" s="2948"/>
      <c r="U80" s="2948"/>
      <c r="V80" s="2948"/>
      <c r="W80" s="2948"/>
      <c r="X80" s="2948"/>
      <c r="Y80" s="2948"/>
      <c r="Z80" s="2948"/>
      <c r="AA80" s="2948"/>
      <c r="AB80" s="2948"/>
      <c r="AC80" s="2948"/>
      <c r="AD80" s="2948"/>
      <c r="AE80" s="2948"/>
      <c r="AF80" s="2948"/>
      <c r="AG80" s="2948"/>
      <c r="AH80" s="2948"/>
      <c r="AI80" s="2948"/>
      <c r="AJ80" s="2948"/>
      <c r="AK80" s="2948"/>
      <c r="AL80" s="2948"/>
      <c r="AM80" s="2948"/>
      <c r="AN80" s="2948"/>
      <c r="AO80" s="2948"/>
      <c r="AP80" s="2948"/>
      <c r="AQ80" s="2948"/>
      <c r="AR80" s="2948"/>
      <c r="AS80" s="2948"/>
      <c r="AT80" s="2948"/>
      <c r="AU80" s="2948"/>
      <c r="AV80" s="2948"/>
      <c r="AW80" s="2948"/>
      <c r="AX80" s="2948"/>
      <c r="AY80" s="2948"/>
      <c r="AZ80" s="2948"/>
      <c r="BA80" s="2948"/>
    </row>
    <row r="81" spans="1:53">
      <c r="A81" s="2948"/>
      <c r="B81" s="2948"/>
      <c r="C81" s="2948"/>
      <c r="D81" s="2948"/>
      <c r="E81" s="2948"/>
      <c r="F81" s="2948"/>
      <c r="G81" s="2948"/>
      <c r="H81" s="2948"/>
      <c r="I81" s="2948"/>
      <c r="J81" s="2948"/>
      <c r="K81" s="2948"/>
      <c r="L81" s="2948"/>
      <c r="M81" s="2948"/>
      <c r="N81" s="2948"/>
      <c r="O81" s="2948"/>
      <c r="P81" s="2948"/>
      <c r="Q81" s="2948"/>
      <c r="R81" s="2948"/>
      <c r="S81" s="2948"/>
      <c r="T81" s="2948"/>
      <c r="U81" s="2948"/>
      <c r="V81" s="2948"/>
      <c r="W81" s="2948"/>
      <c r="X81" s="2948"/>
      <c r="Y81" s="2948"/>
      <c r="Z81" s="2948"/>
      <c r="AA81" s="2948"/>
      <c r="AB81" s="2948"/>
      <c r="AC81" s="2948"/>
      <c r="AD81" s="2948"/>
      <c r="AE81" s="2948"/>
      <c r="AF81" s="2948"/>
      <c r="AG81" s="2948"/>
      <c r="AH81" s="2948"/>
      <c r="AI81" s="2948"/>
      <c r="AJ81" s="2948"/>
      <c r="AK81" s="2948"/>
      <c r="AL81" s="2948"/>
      <c r="AM81" s="2948"/>
      <c r="AN81" s="2948"/>
      <c r="AO81" s="2948"/>
      <c r="AP81" s="2948"/>
      <c r="AQ81" s="2948"/>
      <c r="AR81" s="2948"/>
      <c r="AS81" s="2948"/>
      <c r="AT81" s="2948"/>
      <c r="AU81" s="2948"/>
      <c r="AV81" s="2948"/>
      <c r="AW81" s="2948"/>
      <c r="AX81" s="2948"/>
      <c r="AY81" s="2948"/>
      <c r="AZ81" s="2948"/>
      <c r="BA81" s="2948"/>
    </row>
    <row r="82" spans="1:53">
      <c r="A82" s="2948"/>
      <c r="B82" s="2948"/>
      <c r="C82" s="2948"/>
      <c r="D82" s="2948"/>
      <c r="E82" s="2948"/>
      <c r="F82" s="2948"/>
      <c r="G82" s="2948"/>
      <c r="H82" s="2948"/>
      <c r="I82" s="2948"/>
      <c r="J82" s="2948"/>
      <c r="K82" s="2948"/>
      <c r="L82" s="2948"/>
      <c r="M82" s="2948"/>
      <c r="N82" s="2948"/>
      <c r="O82" s="2948"/>
      <c r="P82" s="2948"/>
      <c r="Q82" s="2948"/>
      <c r="R82" s="2948"/>
      <c r="S82" s="2948"/>
      <c r="T82" s="2948"/>
      <c r="U82" s="2948"/>
      <c r="V82" s="2948"/>
      <c r="W82" s="2948"/>
      <c r="X82" s="2948"/>
      <c r="Y82" s="2948"/>
      <c r="Z82" s="2948"/>
      <c r="AA82" s="2948"/>
      <c r="AB82" s="2948"/>
      <c r="AC82" s="2948"/>
      <c r="AD82" s="2948"/>
      <c r="AE82" s="2948"/>
      <c r="AF82" s="2948"/>
      <c r="AG82" s="2948"/>
      <c r="AH82" s="2948"/>
      <c r="AI82" s="2948"/>
      <c r="AJ82" s="2948"/>
      <c r="AK82" s="2948"/>
      <c r="AL82" s="2948"/>
      <c r="AM82" s="2948"/>
      <c r="AN82" s="2948"/>
      <c r="AO82" s="2948"/>
      <c r="AP82" s="2948"/>
      <c r="AQ82" s="2948"/>
      <c r="AR82" s="2948"/>
      <c r="AS82" s="2948"/>
      <c r="AT82" s="2948"/>
      <c r="AU82" s="2948"/>
      <c r="AV82" s="2948"/>
      <c r="AW82" s="2948"/>
      <c r="AX82" s="2948"/>
      <c r="AY82" s="2948"/>
      <c r="AZ82" s="2948"/>
      <c r="BA82" s="2948"/>
    </row>
    <row r="83" spans="1:53">
      <c r="A83" s="2948"/>
      <c r="B83" s="2948"/>
      <c r="C83" s="2948"/>
      <c r="D83" s="2948"/>
      <c r="E83" s="2948"/>
      <c r="F83" s="2948"/>
      <c r="G83" s="2948"/>
      <c r="H83" s="2948"/>
      <c r="I83" s="2948"/>
      <c r="J83" s="2948"/>
      <c r="K83" s="2948"/>
      <c r="L83" s="2948"/>
      <c r="M83" s="2948"/>
      <c r="N83" s="2948"/>
      <c r="O83" s="2948"/>
      <c r="P83" s="2948"/>
      <c r="Q83" s="2948"/>
      <c r="R83" s="2948"/>
      <c r="S83" s="2948"/>
      <c r="T83" s="2948"/>
      <c r="U83" s="2948"/>
      <c r="V83" s="2948"/>
      <c r="W83" s="2948"/>
      <c r="X83" s="2948"/>
      <c r="Y83" s="2948"/>
      <c r="Z83" s="2948"/>
      <c r="AA83" s="2948"/>
      <c r="AB83" s="2948"/>
      <c r="AC83" s="2948"/>
      <c r="AD83" s="2948"/>
      <c r="AE83" s="2948"/>
      <c r="AF83" s="2948"/>
      <c r="AG83" s="2948"/>
      <c r="AH83" s="2948"/>
      <c r="AI83" s="2948"/>
      <c r="AJ83" s="2948"/>
      <c r="AK83" s="2948"/>
      <c r="AL83" s="2948"/>
      <c r="AM83" s="2948"/>
      <c r="AN83" s="2948"/>
      <c r="AO83" s="2948"/>
      <c r="AP83" s="2948"/>
      <c r="AQ83" s="2948"/>
      <c r="AR83" s="2948"/>
      <c r="AS83" s="2948"/>
      <c r="AT83" s="2948"/>
      <c r="AU83" s="2948"/>
      <c r="AV83" s="2948"/>
      <c r="AW83" s="2948"/>
      <c r="AX83" s="2948"/>
      <c r="AY83" s="2948"/>
      <c r="AZ83" s="2948"/>
      <c r="BA83" s="2948"/>
    </row>
    <row r="84" spans="1:53">
      <c r="A84" s="2948"/>
      <c r="B84" s="2948"/>
      <c r="C84" s="2948"/>
      <c r="D84" s="2948"/>
      <c r="E84" s="2948"/>
      <c r="F84" s="2948"/>
      <c r="G84" s="2948"/>
      <c r="H84" s="2948"/>
      <c r="I84" s="2948"/>
      <c r="J84" s="2948"/>
      <c r="K84" s="2948"/>
      <c r="L84" s="2948"/>
      <c r="M84" s="2948"/>
      <c r="N84" s="2948"/>
      <c r="O84" s="2948"/>
      <c r="P84" s="2948"/>
      <c r="Q84" s="2948"/>
      <c r="R84" s="2948"/>
      <c r="S84" s="2948"/>
      <c r="T84" s="2948"/>
      <c r="U84" s="2948"/>
      <c r="V84" s="2948"/>
      <c r="W84" s="2948"/>
      <c r="X84" s="2948"/>
      <c r="Y84" s="2948"/>
      <c r="Z84" s="2948"/>
      <c r="AA84" s="2948"/>
      <c r="AB84" s="2948"/>
      <c r="AC84" s="2948"/>
      <c r="AD84" s="2948"/>
      <c r="AE84" s="2948"/>
      <c r="AF84" s="2948"/>
      <c r="AG84" s="2948"/>
      <c r="AH84" s="2948"/>
      <c r="AI84" s="2948"/>
      <c r="AJ84" s="2948"/>
      <c r="AK84" s="2948"/>
      <c r="AL84" s="2948"/>
      <c r="AM84" s="2948"/>
      <c r="AN84" s="2948"/>
      <c r="AO84" s="2948"/>
      <c r="AP84" s="2948"/>
      <c r="AQ84" s="2948"/>
      <c r="AR84" s="2948"/>
      <c r="AS84" s="2948"/>
      <c r="AT84" s="2948"/>
      <c r="AU84" s="2948"/>
      <c r="AV84" s="2948"/>
      <c r="AW84" s="2948"/>
      <c r="AX84" s="2948"/>
      <c r="AY84" s="2948"/>
      <c r="AZ84" s="2948"/>
      <c r="BA84" s="2948"/>
    </row>
    <row r="85" spans="1:53">
      <c r="A85" s="2948"/>
      <c r="B85" s="2948"/>
      <c r="C85" s="2948"/>
      <c r="D85" s="2948"/>
      <c r="E85" s="2948"/>
      <c r="F85" s="2948"/>
      <c r="G85" s="2948"/>
      <c r="H85" s="2948"/>
      <c r="I85" s="2948"/>
      <c r="J85" s="2948"/>
      <c r="K85" s="2948"/>
      <c r="L85" s="2948"/>
      <c r="M85" s="2948"/>
      <c r="N85" s="2948"/>
      <c r="O85" s="2948"/>
      <c r="P85" s="2948"/>
      <c r="Q85" s="2948"/>
      <c r="R85" s="2948"/>
      <c r="S85" s="2948"/>
      <c r="T85" s="2948"/>
      <c r="U85" s="2948"/>
      <c r="V85" s="2948"/>
      <c r="W85" s="2948"/>
      <c r="X85" s="2948"/>
      <c r="Y85" s="2948"/>
      <c r="Z85" s="2948"/>
      <c r="AA85" s="2948"/>
      <c r="AB85" s="2948"/>
      <c r="AC85" s="2948"/>
      <c r="AD85" s="2948"/>
      <c r="AE85" s="2948"/>
      <c r="AF85" s="2948"/>
      <c r="AG85" s="2948"/>
      <c r="AH85" s="2948"/>
      <c r="AI85" s="2948"/>
      <c r="AJ85" s="2948"/>
      <c r="AK85" s="2948"/>
      <c r="AL85" s="2948"/>
      <c r="AM85" s="2948"/>
      <c r="AN85" s="2948"/>
      <c r="AO85" s="2948"/>
      <c r="AP85" s="2948"/>
      <c r="AQ85" s="2948"/>
      <c r="AR85" s="2948"/>
      <c r="AS85" s="2948"/>
      <c r="AT85" s="2948"/>
      <c r="AU85" s="2948"/>
      <c r="AV85" s="2948"/>
      <c r="AW85" s="2948"/>
      <c r="AX85" s="2948"/>
      <c r="AY85" s="2948"/>
      <c r="AZ85" s="2948"/>
      <c r="BA85" s="2948"/>
    </row>
    <row r="86" spans="1:53">
      <c r="A86" s="2948"/>
      <c r="B86" s="2948"/>
      <c r="C86" s="2948"/>
      <c r="D86" s="2948"/>
      <c r="E86" s="2948"/>
      <c r="F86" s="2948"/>
      <c r="G86" s="2948"/>
      <c r="H86" s="2948"/>
      <c r="I86" s="2948"/>
      <c r="J86" s="2948"/>
      <c r="K86" s="2948"/>
      <c r="L86" s="2948"/>
      <c r="M86" s="2948"/>
      <c r="N86" s="2948"/>
      <c r="O86" s="2948"/>
      <c r="P86" s="2948"/>
      <c r="Q86" s="2948"/>
      <c r="R86" s="2948"/>
      <c r="S86" s="2948"/>
      <c r="T86" s="2948"/>
      <c r="U86" s="2948"/>
      <c r="V86" s="2948"/>
      <c r="W86" s="2948"/>
      <c r="X86" s="2948"/>
      <c r="Y86" s="2948"/>
      <c r="Z86" s="2948"/>
      <c r="AA86" s="2948"/>
      <c r="AB86" s="2948"/>
      <c r="AC86" s="2948"/>
      <c r="AD86" s="2948"/>
      <c r="AE86" s="2948"/>
      <c r="AF86" s="2948"/>
      <c r="AG86" s="2948"/>
      <c r="AH86" s="2948"/>
      <c r="AI86" s="2948"/>
      <c r="AJ86" s="2948"/>
      <c r="AK86" s="2948"/>
      <c r="AL86" s="2948"/>
      <c r="AM86" s="2948"/>
      <c r="AN86" s="2948"/>
      <c r="AO86" s="2948"/>
      <c r="AP86" s="2948"/>
      <c r="AQ86" s="2948"/>
      <c r="AR86" s="2948"/>
      <c r="AS86" s="2948"/>
      <c r="AT86" s="2948"/>
      <c r="AU86" s="2948"/>
      <c r="AV86" s="2948"/>
      <c r="AW86" s="2948"/>
      <c r="AX86" s="2948"/>
      <c r="AY86" s="2948"/>
      <c r="AZ86" s="2948"/>
      <c r="BA86" s="2948"/>
    </row>
    <row r="87" spans="1:53">
      <c r="A87" s="2948"/>
      <c r="B87" s="2948"/>
      <c r="C87" s="2948"/>
      <c r="D87" s="2948"/>
      <c r="E87" s="2948"/>
      <c r="F87" s="2948"/>
      <c r="G87" s="2948"/>
      <c r="H87" s="2948"/>
      <c r="I87" s="2948"/>
      <c r="J87" s="2948"/>
      <c r="K87" s="2948"/>
      <c r="L87" s="2948"/>
      <c r="M87" s="2948"/>
      <c r="N87" s="2948"/>
      <c r="O87" s="2948"/>
      <c r="P87" s="2948"/>
      <c r="Q87" s="2948"/>
      <c r="R87" s="2948"/>
      <c r="S87" s="2948"/>
      <c r="T87" s="2948"/>
      <c r="U87" s="2948"/>
      <c r="V87" s="2948"/>
      <c r="W87" s="2948"/>
      <c r="X87" s="2948"/>
      <c r="Y87" s="2948"/>
      <c r="Z87" s="2948"/>
      <c r="AA87" s="2948"/>
      <c r="AB87" s="2948"/>
      <c r="AC87" s="2948"/>
      <c r="AD87" s="2948"/>
      <c r="AE87" s="2948"/>
      <c r="AF87" s="2948"/>
      <c r="AG87" s="2948"/>
      <c r="AH87" s="2948"/>
      <c r="AI87" s="2948"/>
      <c r="AJ87" s="2948"/>
      <c r="AK87" s="2948"/>
      <c r="AL87" s="2948"/>
      <c r="AM87" s="2948"/>
      <c r="AN87" s="2948"/>
      <c r="AO87" s="2948"/>
      <c r="AP87" s="2948"/>
      <c r="AQ87" s="2948"/>
      <c r="AR87" s="2948"/>
      <c r="AS87" s="2948"/>
      <c r="AT87" s="2948"/>
      <c r="AU87" s="2948"/>
      <c r="AV87" s="2948"/>
      <c r="AW87" s="2948"/>
      <c r="AX87" s="2948"/>
      <c r="AY87" s="2948"/>
      <c r="AZ87" s="2948"/>
      <c r="BA87" s="2948"/>
    </row>
    <row r="88" spans="1:53">
      <c r="A88" s="2948"/>
      <c r="B88" s="2948"/>
      <c r="C88" s="2948"/>
      <c r="D88" s="2948"/>
      <c r="E88" s="2948"/>
      <c r="F88" s="2948"/>
      <c r="G88" s="2948"/>
      <c r="H88" s="2948"/>
      <c r="I88" s="2948"/>
      <c r="J88" s="2948"/>
      <c r="K88" s="2948"/>
      <c r="L88" s="2948"/>
      <c r="M88" s="2948"/>
      <c r="N88" s="2948"/>
      <c r="O88" s="2948"/>
      <c r="P88" s="2948"/>
      <c r="Q88" s="2948"/>
      <c r="R88" s="2948"/>
      <c r="S88" s="2948"/>
      <c r="T88" s="2948"/>
      <c r="U88" s="2948"/>
      <c r="V88" s="2948"/>
      <c r="W88" s="2948"/>
      <c r="X88" s="2948"/>
      <c r="Y88" s="2948"/>
      <c r="Z88" s="2948"/>
      <c r="AA88" s="2948"/>
      <c r="AB88" s="2948"/>
      <c r="AC88" s="2948"/>
      <c r="AD88" s="2948"/>
      <c r="AE88" s="2948"/>
      <c r="AF88" s="2948"/>
      <c r="AG88" s="2948"/>
      <c r="AH88" s="2948"/>
      <c r="AI88" s="2948"/>
      <c r="AJ88" s="2948"/>
      <c r="AK88" s="2948"/>
      <c r="AL88" s="2948"/>
      <c r="AM88" s="2948"/>
      <c r="AN88" s="2948"/>
      <c r="AO88" s="2948"/>
      <c r="AP88" s="2948"/>
      <c r="AQ88" s="2948"/>
      <c r="AR88" s="2948"/>
      <c r="AS88" s="2948"/>
      <c r="AT88" s="2948"/>
      <c r="AU88" s="2948"/>
      <c r="AV88" s="2948"/>
      <c r="AW88" s="2948"/>
      <c r="AX88" s="2948"/>
      <c r="AY88" s="2948"/>
      <c r="AZ88" s="2948"/>
      <c r="BA88" s="2948"/>
    </row>
    <row r="89" spans="1:53">
      <c r="A89" s="2948"/>
      <c r="B89" s="2948"/>
      <c r="C89" s="2948"/>
      <c r="D89" s="2948"/>
      <c r="E89" s="2948"/>
      <c r="F89" s="2948"/>
      <c r="G89" s="2948"/>
      <c r="H89" s="2948"/>
      <c r="I89" s="2948"/>
      <c r="J89" s="2948"/>
      <c r="K89" s="2948"/>
      <c r="L89" s="2948"/>
      <c r="M89" s="2948"/>
      <c r="N89" s="2948"/>
      <c r="O89" s="2948"/>
      <c r="P89" s="2948"/>
      <c r="Q89" s="2948"/>
      <c r="R89" s="2948"/>
      <c r="S89" s="2948"/>
      <c r="T89" s="2948"/>
      <c r="U89" s="2948"/>
      <c r="V89" s="2948"/>
      <c r="W89" s="2948"/>
      <c r="X89" s="2948"/>
      <c r="Y89" s="2948"/>
      <c r="Z89" s="2948"/>
      <c r="AA89" s="2948"/>
      <c r="AB89" s="2948"/>
      <c r="AC89" s="2948"/>
      <c r="AD89" s="2948"/>
      <c r="AE89" s="2948"/>
      <c r="AF89" s="2948"/>
      <c r="AG89" s="2948"/>
      <c r="AH89" s="2948"/>
      <c r="AI89" s="2948"/>
      <c r="AJ89" s="2948"/>
      <c r="AK89" s="2948"/>
      <c r="AL89" s="2948"/>
      <c r="AM89" s="2948"/>
      <c r="AN89" s="2948"/>
      <c r="AO89" s="2948"/>
      <c r="AP89" s="2948"/>
      <c r="AQ89" s="2948"/>
      <c r="AR89" s="2948"/>
      <c r="AS89" s="2948"/>
      <c r="AT89" s="2948"/>
      <c r="AU89" s="2948"/>
      <c r="AV89" s="2948"/>
      <c r="AW89" s="2948"/>
      <c r="AX89" s="2948"/>
      <c r="AY89" s="2948"/>
      <c r="AZ89" s="2948"/>
      <c r="BA89" s="2948"/>
    </row>
    <row r="90" spans="1:53">
      <c r="A90" s="2948"/>
      <c r="B90" s="2948"/>
      <c r="C90" s="2948"/>
      <c r="D90" s="2948"/>
      <c r="E90" s="2948"/>
      <c r="F90" s="2948"/>
      <c r="G90" s="2948"/>
      <c r="H90" s="2948"/>
      <c r="I90" s="2948"/>
      <c r="J90" s="2948"/>
      <c r="K90" s="2948"/>
      <c r="L90" s="2948"/>
      <c r="M90" s="2948"/>
      <c r="N90" s="2948"/>
      <c r="O90" s="2948"/>
      <c r="P90" s="2948"/>
      <c r="Q90" s="2948"/>
      <c r="R90" s="2948"/>
      <c r="S90" s="2948"/>
      <c r="T90" s="2948"/>
      <c r="U90" s="2948"/>
      <c r="V90" s="2948"/>
      <c r="W90" s="2948"/>
      <c r="X90" s="2948"/>
      <c r="Y90" s="2948"/>
      <c r="Z90" s="2948"/>
      <c r="AA90" s="2948"/>
      <c r="AB90" s="2948"/>
      <c r="AC90" s="2948"/>
      <c r="AD90" s="2948"/>
      <c r="AE90" s="2948"/>
      <c r="AF90" s="2948"/>
      <c r="AG90" s="2948"/>
      <c r="AH90" s="2948"/>
      <c r="AI90" s="2948"/>
      <c r="AJ90" s="2948"/>
      <c r="AK90" s="2948"/>
      <c r="AL90" s="2948"/>
      <c r="AM90" s="2948"/>
      <c r="AN90" s="2948"/>
      <c r="AO90" s="2948"/>
      <c r="AP90" s="2948"/>
      <c r="AQ90" s="2948"/>
      <c r="AR90" s="2948"/>
      <c r="AS90" s="2948"/>
      <c r="AT90" s="2948"/>
      <c r="AU90" s="2948"/>
      <c r="AV90" s="2948"/>
      <c r="AW90" s="2948"/>
      <c r="AX90" s="2948"/>
      <c r="AY90" s="2948"/>
      <c r="AZ90" s="2948"/>
      <c r="BA90" s="2948"/>
    </row>
    <row r="91" spans="1:53">
      <c r="A91" s="2948"/>
      <c r="B91" s="2948"/>
      <c r="C91" s="2948"/>
      <c r="D91" s="2948"/>
      <c r="E91" s="2948"/>
      <c r="F91" s="2948"/>
      <c r="G91" s="2948"/>
      <c r="H91" s="2948"/>
      <c r="I91" s="2948"/>
      <c r="J91" s="2948"/>
      <c r="K91" s="2948"/>
      <c r="L91" s="2948"/>
      <c r="M91" s="2948"/>
      <c r="N91" s="2948"/>
      <c r="O91" s="2948"/>
      <c r="P91" s="2948"/>
      <c r="Q91" s="2948"/>
      <c r="R91" s="2948"/>
      <c r="S91" s="2948"/>
      <c r="T91" s="2948"/>
      <c r="U91" s="2948"/>
      <c r="V91" s="2948"/>
      <c r="W91" s="2948"/>
      <c r="X91" s="2948"/>
      <c r="Y91" s="2948"/>
      <c r="Z91" s="2948"/>
      <c r="AA91" s="2948"/>
      <c r="AB91" s="2948"/>
      <c r="AC91" s="2948"/>
      <c r="AD91" s="2948"/>
      <c r="AE91" s="2948"/>
      <c r="AF91" s="2948"/>
      <c r="AG91" s="2948"/>
      <c r="AH91" s="2948"/>
      <c r="AI91" s="2948"/>
      <c r="AJ91" s="2948"/>
      <c r="AK91" s="2948"/>
      <c r="AL91" s="2948"/>
      <c r="AM91" s="2948"/>
      <c r="AN91" s="2948"/>
      <c r="AO91" s="2948"/>
      <c r="AP91" s="2948"/>
      <c r="AQ91" s="2948"/>
      <c r="AR91" s="2948"/>
      <c r="AS91" s="2948"/>
      <c r="AT91" s="2948"/>
      <c r="AU91" s="2948"/>
      <c r="AV91" s="2948"/>
      <c r="AW91" s="2948"/>
      <c r="AX91" s="2948"/>
      <c r="AY91" s="2948"/>
      <c r="AZ91" s="2948"/>
      <c r="BA91" s="2948"/>
    </row>
    <row r="92" spans="1:53">
      <c r="A92" s="2948"/>
      <c r="B92" s="2948"/>
      <c r="C92" s="2948"/>
      <c r="D92" s="2948"/>
      <c r="E92" s="2948"/>
      <c r="F92" s="2948"/>
      <c r="G92" s="2948"/>
      <c r="H92" s="2948"/>
      <c r="I92" s="2948"/>
      <c r="J92" s="2948"/>
      <c r="K92" s="2948"/>
      <c r="L92" s="2948"/>
      <c r="M92" s="2948"/>
      <c r="N92" s="2948"/>
      <c r="O92" s="2948"/>
      <c r="P92" s="2948"/>
      <c r="Q92" s="2948"/>
      <c r="R92" s="2948"/>
      <c r="S92" s="2948"/>
      <c r="T92" s="2948"/>
      <c r="U92" s="2948"/>
      <c r="V92" s="2948"/>
      <c r="W92" s="2948"/>
      <c r="X92" s="2948"/>
      <c r="Y92" s="2948"/>
      <c r="Z92" s="2948"/>
      <c r="AA92" s="2948"/>
      <c r="AB92" s="2948"/>
      <c r="AC92" s="2948"/>
      <c r="AD92" s="2948"/>
      <c r="AE92" s="2948"/>
      <c r="AF92" s="2948"/>
      <c r="AG92" s="2948"/>
      <c r="AH92" s="2948"/>
      <c r="AI92" s="2948"/>
      <c r="AJ92" s="2948"/>
      <c r="AK92" s="2948"/>
      <c r="AL92" s="2948"/>
      <c r="AM92" s="2948"/>
      <c r="AN92" s="2948"/>
      <c r="AO92" s="2948"/>
      <c r="AP92" s="2948"/>
      <c r="AQ92" s="2948"/>
      <c r="AR92" s="2948"/>
      <c r="AS92" s="2948"/>
      <c r="AT92" s="2948"/>
      <c r="AU92" s="2948"/>
      <c r="AV92" s="2948"/>
      <c r="AW92" s="2948"/>
      <c r="AX92" s="2948"/>
      <c r="AY92" s="2948"/>
      <c r="AZ92" s="2948"/>
      <c r="BA92" s="2948"/>
    </row>
    <row r="93" spans="1:53">
      <c r="A93" s="2948"/>
      <c r="B93" s="2948"/>
      <c r="C93" s="2948"/>
      <c r="D93" s="2948"/>
      <c r="E93" s="2948"/>
      <c r="F93" s="2948"/>
      <c r="G93" s="2948"/>
      <c r="H93" s="2948"/>
      <c r="I93" s="2948"/>
      <c r="J93" s="2948"/>
      <c r="K93" s="2948"/>
      <c r="L93" s="2948"/>
      <c r="M93" s="2948"/>
      <c r="N93" s="2948"/>
      <c r="O93" s="2948"/>
      <c r="P93" s="2948"/>
      <c r="Q93" s="2948"/>
      <c r="R93" s="2948"/>
      <c r="S93" s="2948"/>
      <c r="T93" s="2948"/>
      <c r="U93" s="2948"/>
      <c r="V93" s="2948"/>
      <c r="W93" s="2948"/>
      <c r="X93" s="2948"/>
      <c r="Y93" s="2948"/>
      <c r="Z93" s="2948"/>
      <c r="AA93" s="2948"/>
      <c r="AB93" s="2948"/>
      <c r="AC93" s="2948"/>
      <c r="AD93" s="2948"/>
      <c r="AE93" s="2948"/>
      <c r="AF93" s="2948"/>
      <c r="AG93" s="2948"/>
      <c r="AH93" s="2948"/>
      <c r="AI93" s="2948"/>
      <c r="AJ93" s="2948"/>
      <c r="AK93" s="2948"/>
      <c r="AL93" s="2948"/>
      <c r="AM93" s="2948"/>
      <c r="AN93" s="2948"/>
      <c r="AO93" s="2948"/>
      <c r="AP93" s="2948"/>
      <c r="AQ93" s="2948"/>
      <c r="AR93" s="2948"/>
      <c r="AS93" s="2948"/>
      <c r="AT93" s="2948"/>
      <c r="AU93" s="2948"/>
      <c r="AV93" s="2948"/>
      <c r="AW93" s="2948"/>
      <c r="AX93" s="2948"/>
      <c r="AY93" s="2948"/>
      <c r="AZ93" s="2948"/>
      <c r="BA93" s="2948"/>
    </row>
    <row r="94" spans="1:53">
      <c r="A94" s="2948"/>
      <c r="B94" s="2948"/>
      <c r="C94" s="2948"/>
      <c r="D94" s="2948"/>
      <c r="E94" s="2948"/>
      <c r="F94" s="2948"/>
      <c r="G94" s="2948"/>
      <c r="H94" s="2948"/>
      <c r="I94" s="2948"/>
      <c r="J94" s="2948"/>
      <c r="K94" s="2948"/>
      <c r="L94" s="2948"/>
      <c r="M94" s="2948"/>
      <c r="N94" s="2948"/>
      <c r="O94" s="2948"/>
      <c r="P94" s="2948"/>
      <c r="Q94" s="2948"/>
      <c r="R94" s="2948"/>
      <c r="S94" s="2948"/>
      <c r="T94" s="2948"/>
      <c r="U94" s="2948"/>
      <c r="V94" s="2948"/>
      <c r="W94" s="2948"/>
      <c r="X94" s="2948"/>
      <c r="Y94" s="2948"/>
      <c r="Z94" s="2948"/>
      <c r="AA94" s="2948"/>
      <c r="AB94" s="2948"/>
      <c r="AC94" s="2948"/>
      <c r="AD94" s="2948"/>
      <c r="AE94" s="2948"/>
      <c r="AF94" s="2948"/>
      <c r="AG94" s="2948"/>
      <c r="AH94" s="2948"/>
      <c r="AI94" s="2948"/>
      <c r="AJ94" s="2948"/>
      <c r="AK94" s="2948"/>
      <c r="AL94" s="2948"/>
      <c r="AM94" s="2948"/>
      <c r="AN94" s="2948"/>
      <c r="AO94" s="2948"/>
      <c r="AP94" s="2948"/>
      <c r="AQ94" s="2948"/>
      <c r="AR94" s="2948"/>
      <c r="AS94" s="2948"/>
      <c r="AT94" s="2948"/>
      <c r="AU94" s="2948"/>
      <c r="AV94" s="2948"/>
      <c r="AW94" s="2948"/>
      <c r="AX94" s="2948"/>
      <c r="AY94" s="2948"/>
      <c r="AZ94" s="2948"/>
      <c r="BA94" s="2948"/>
    </row>
    <row r="95" spans="1:53">
      <c r="A95" s="2948"/>
      <c r="B95" s="2948"/>
      <c r="C95" s="2948"/>
      <c r="D95" s="2948"/>
      <c r="E95" s="2948"/>
      <c r="F95" s="2948"/>
      <c r="G95" s="2948"/>
      <c r="H95" s="2948"/>
      <c r="I95" s="2948"/>
      <c r="J95" s="2948"/>
      <c r="K95" s="2948"/>
      <c r="L95" s="2948"/>
      <c r="M95" s="2948"/>
      <c r="N95" s="2948"/>
      <c r="O95" s="2948"/>
      <c r="P95" s="2948"/>
      <c r="Q95" s="2948"/>
      <c r="R95" s="2948"/>
      <c r="S95" s="2948"/>
      <c r="T95" s="2948"/>
      <c r="U95" s="2948"/>
      <c r="V95" s="2948"/>
      <c r="W95" s="2948"/>
      <c r="X95" s="2948"/>
      <c r="Y95" s="2948"/>
      <c r="Z95" s="2948"/>
      <c r="AA95" s="2948"/>
      <c r="AB95" s="2948"/>
      <c r="AC95" s="2948"/>
      <c r="AD95" s="2948"/>
      <c r="AE95" s="2948"/>
      <c r="AF95" s="2948"/>
      <c r="AG95" s="2948"/>
      <c r="AH95" s="2948"/>
      <c r="AI95" s="2948"/>
      <c r="AJ95" s="2948"/>
      <c r="AK95" s="2948"/>
      <c r="AL95" s="2948"/>
      <c r="AM95" s="2948"/>
      <c r="AN95" s="2948"/>
      <c r="AO95" s="2948"/>
      <c r="AP95" s="2948"/>
      <c r="AQ95" s="2948"/>
      <c r="AR95" s="2948"/>
      <c r="AS95" s="2948"/>
      <c r="AT95" s="2948"/>
      <c r="AU95" s="2948"/>
      <c r="AV95" s="2948"/>
      <c r="AW95" s="2948"/>
      <c r="AX95" s="2948"/>
      <c r="AY95" s="2948"/>
      <c r="AZ95" s="2948"/>
      <c r="BA95" s="2948"/>
    </row>
    <row r="96" spans="1:53">
      <c r="A96" s="2948"/>
      <c r="B96" s="2948"/>
      <c r="C96" s="2948"/>
      <c r="D96" s="2948"/>
      <c r="E96" s="2948"/>
      <c r="F96" s="2948"/>
      <c r="G96" s="2948"/>
      <c r="H96" s="2948"/>
      <c r="I96" s="2948"/>
      <c r="J96" s="2948"/>
      <c r="K96" s="2948"/>
      <c r="L96" s="2948"/>
      <c r="M96" s="2948"/>
      <c r="N96" s="2948"/>
      <c r="O96" s="2948"/>
      <c r="P96" s="2948"/>
      <c r="Q96" s="2948"/>
      <c r="R96" s="2948"/>
      <c r="S96" s="2948"/>
      <c r="T96" s="2948"/>
      <c r="U96" s="2948"/>
      <c r="V96" s="2948"/>
      <c r="W96" s="2948"/>
      <c r="X96" s="2948"/>
      <c r="Y96" s="2948"/>
      <c r="Z96" s="2948"/>
      <c r="AA96" s="2948"/>
      <c r="AB96" s="2948"/>
      <c r="AC96" s="2948"/>
      <c r="AD96" s="2948"/>
      <c r="AE96" s="2948"/>
      <c r="AF96" s="2948"/>
      <c r="AG96" s="2948"/>
      <c r="AH96" s="2948"/>
      <c r="AI96" s="2948"/>
      <c r="AJ96" s="2948"/>
      <c r="AK96" s="2948"/>
      <c r="AL96" s="2948"/>
      <c r="AM96" s="2948"/>
      <c r="AN96" s="2948"/>
      <c r="AO96" s="2948"/>
      <c r="AP96" s="2948"/>
      <c r="AQ96" s="2948"/>
      <c r="AR96" s="2948"/>
      <c r="AS96" s="2948"/>
      <c r="AT96" s="2948"/>
      <c r="AU96" s="2948"/>
      <c r="AV96" s="2948"/>
      <c r="AW96" s="2948"/>
      <c r="AX96" s="2948"/>
      <c r="AY96" s="2948"/>
      <c r="AZ96" s="2948"/>
      <c r="BA96" s="2948"/>
    </row>
    <row r="97" spans="1:53">
      <c r="A97" s="2948"/>
      <c r="B97" s="2948"/>
      <c r="C97" s="2948"/>
      <c r="D97" s="2948"/>
      <c r="E97" s="2948"/>
      <c r="F97" s="2948"/>
      <c r="G97" s="2948"/>
      <c r="H97" s="2948"/>
      <c r="I97" s="2948"/>
      <c r="J97" s="2948"/>
      <c r="K97" s="2948"/>
      <c r="L97" s="2948"/>
      <c r="M97" s="2948"/>
      <c r="N97" s="2948"/>
      <c r="O97" s="2948"/>
      <c r="P97" s="2948"/>
      <c r="Q97" s="2948"/>
      <c r="R97" s="2948"/>
      <c r="S97" s="2948"/>
      <c r="T97" s="2948"/>
      <c r="U97" s="2948"/>
      <c r="V97" s="2948"/>
      <c r="W97" s="2948"/>
      <c r="X97" s="2948"/>
      <c r="Y97" s="2948"/>
      <c r="Z97" s="2948"/>
      <c r="AA97" s="2948"/>
      <c r="AB97" s="2948"/>
      <c r="AC97" s="2948"/>
      <c r="AD97" s="2948"/>
      <c r="AE97" s="2948"/>
      <c r="AF97" s="2948"/>
      <c r="AG97" s="2948"/>
      <c r="AH97" s="2948"/>
      <c r="AI97" s="2948"/>
      <c r="AJ97" s="2948"/>
      <c r="AK97" s="2948"/>
      <c r="AL97" s="2948"/>
      <c r="AM97" s="2948"/>
      <c r="AN97" s="2948"/>
      <c r="AO97" s="2948"/>
      <c r="AP97" s="2948"/>
      <c r="AQ97" s="2948"/>
      <c r="AR97" s="2948"/>
      <c r="AS97" s="2948"/>
      <c r="AT97" s="2948"/>
      <c r="AU97" s="2948"/>
      <c r="AV97" s="2948"/>
      <c r="AW97" s="2948"/>
      <c r="AX97" s="2948"/>
      <c r="AY97" s="2948"/>
      <c r="AZ97" s="2948"/>
      <c r="BA97" s="2948"/>
    </row>
    <row r="98" spans="1:53">
      <c r="A98" s="2948"/>
      <c r="B98" s="2948"/>
      <c r="C98" s="2948"/>
      <c r="D98" s="2948"/>
      <c r="E98" s="2948"/>
      <c r="F98" s="2948"/>
      <c r="G98" s="2948"/>
      <c r="H98" s="2948"/>
      <c r="I98" s="2948"/>
      <c r="J98" s="2948"/>
      <c r="K98" s="2948"/>
      <c r="L98" s="2948"/>
      <c r="M98" s="2948"/>
      <c r="N98" s="2948"/>
      <c r="O98" s="2948"/>
      <c r="P98" s="2948"/>
      <c r="Q98" s="2948"/>
      <c r="R98" s="2948"/>
      <c r="S98" s="2948"/>
      <c r="T98" s="2948"/>
      <c r="U98" s="2948"/>
      <c r="V98" s="2948"/>
      <c r="W98" s="2948"/>
      <c r="X98" s="2948"/>
      <c r="Y98" s="2948"/>
      <c r="Z98" s="2948"/>
      <c r="AA98" s="2948"/>
      <c r="AB98" s="2948"/>
      <c r="AC98" s="2948"/>
      <c r="AD98" s="2948"/>
      <c r="AE98" s="2948"/>
      <c r="AF98" s="2948"/>
      <c r="AG98" s="2948"/>
      <c r="AH98" s="2948"/>
      <c r="AI98" s="2948"/>
      <c r="AJ98" s="2948"/>
      <c r="AK98" s="2948"/>
      <c r="AL98" s="2948"/>
      <c r="AM98" s="2948"/>
      <c r="AN98" s="2948"/>
      <c r="AO98" s="2948"/>
      <c r="AP98" s="2948"/>
      <c r="AQ98" s="2948"/>
      <c r="AR98" s="2948"/>
      <c r="AS98" s="2948"/>
      <c r="AT98" s="2948"/>
      <c r="AU98" s="2948"/>
      <c r="AV98" s="2948"/>
      <c r="AW98" s="2948"/>
      <c r="AX98" s="2948"/>
      <c r="AY98" s="2948"/>
      <c r="AZ98" s="2948"/>
      <c r="BA98" s="2948"/>
    </row>
    <row r="99" spans="1:53">
      <c r="A99" s="2948"/>
      <c r="B99" s="2948"/>
      <c r="C99" s="2948"/>
      <c r="D99" s="2948"/>
      <c r="E99" s="2948"/>
      <c r="F99" s="2948"/>
      <c r="G99" s="2948"/>
      <c r="H99" s="2948"/>
      <c r="I99" s="2948"/>
      <c r="J99" s="2948"/>
      <c r="K99" s="2948"/>
      <c r="L99" s="2948"/>
      <c r="M99" s="2948"/>
      <c r="N99" s="2948"/>
      <c r="O99" s="2948"/>
      <c r="P99" s="2948"/>
      <c r="Q99" s="2948"/>
      <c r="R99" s="2948"/>
      <c r="S99" s="2948"/>
      <c r="T99" s="2948"/>
      <c r="U99" s="2948"/>
      <c r="V99" s="2948"/>
      <c r="W99" s="2948"/>
      <c r="X99" s="2948"/>
      <c r="Y99" s="2948"/>
      <c r="Z99" s="2948"/>
      <c r="AA99" s="2948"/>
      <c r="AB99" s="2948"/>
      <c r="AC99" s="2948"/>
      <c r="AD99" s="2948"/>
      <c r="AE99" s="2948"/>
      <c r="AF99" s="2948"/>
      <c r="AG99" s="2948"/>
      <c r="AH99" s="2948"/>
      <c r="AI99" s="2948"/>
      <c r="AJ99" s="2948"/>
      <c r="AK99" s="2948"/>
      <c r="AL99" s="2948"/>
      <c r="AM99" s="2948"/>
      <c r="AN99" s="2948"/>
      <c r="AO99" s="2948"/>
      <c r="AP99" s="2948"/>
      <c r="AQ99" s="2948"/>
      <c r="AR99" s="2948"/>
      <c r="AS99" s="2948"/>
      <c r="AT99" s="2948"/>
      <c r="AU99" s="2948"/>
      <c r="AV99" s="2948"/>
      <c r="AW99" s="2948"/>
      <c r="AX99" s="2948"/>
      <c r="AY99" s="2948"/>
      <c r="AZ99" s="2948"/>
      <c r="BA99" s="2948"/>
    </row>
    <row r="100" spans="1:53">
      <c r="A100" s="2948"/>
      <c r="B100" s="2948"/>
      <c r="C100" s="2948"/>
      <c r="D100" s="2948"/>
      <c r="E100" s="2948"/>
      <c r="F100" s="2948"/>
      <c r="G100" s="2948"/>
      <c r="H100" s="2948"/>
      <c r="I100" s="2948"/>
      <c r="J100" s="2948"/>
      <c r="K100" s="2948"/>
      <c r="L100" s="2948"/>
      <c r="M100" s="2948"/>
      <c r="N100" s="2948"/>
      <c r="O100" s="2948"/>
      <c r="P100" s="2948"/>
      <c r="Q100" s="2948"/>
      <c r="R100" s="2948"/>
      <c r="S100" s="2948"/>
      <c r="T100" s="2948"/>
      <c r="U100" s="2948"/>
      <c r="V100" s="2948"/>
      <c r="W100" s="2948"/>
      <c r="X100" s="2948"/>
      <c r="Y100" s="2948"/>
      <c r="Z100" s="2948"/>
      <c r="AA100" s="2948"/>
      <c r="AB100" s="2948"/>
      <c r="AC100" s="2948"/>
      <c r="AD100" s="2948"/>
      <c r="AE100" s="2948"/>
      <c r="AF100" s="2948"/>
      <c r="AG100" s="2948"/>
      <c r="AH100" s="2948"/>
      <c r="AI100" s="2948"/>
      <c r="AJ100" s="2948"/>
      <c r="AK100" s="2948"/>
      <c r="AL100" s="2948"/>
      <c r="AM100" s="2948"/>
      <c r="AN100" s="2948"/>
      <c r="AO100" s="2948"/>
      <c r="AP100" s="2948"/>
      <c r="AQ100" s="2948"/>
      <c r="AR100" s="2948"/>
      <c r="AS100" s="2948"/>
      <c r="AT100" s="2948"/>
      <c r="AU100" s="2948"/>
      <c r="AV100" s="2948"/>
      <c r="AW100" s="2948"/>
      <c r="AX100" s="2948"/>
      <c r="AY100" s="2948"/>
      <c r="AZ100" s="2948"/>
      <c r="BA100" s="2948"/>
    </row>
    <row r="101" spans="1:53">
      <c r="A101" s="2948"/>
      <c r="B101" s="2948"/>
      <c r="C101" s="2948"/>
      <c r="D101" s="2948"/>
      <c r="E101" s="2948"/>
      <c r="F101" s="2948"/>
      <c r="G101" s="2948"/>
      <c r="H101" s="2948"/>
      <c r="I101" s="2948"/>
      <c r="J101" s="2948"/>
      <c r="K101" s="2948"/>
      <c r="L101" s="2948"/>
      <c r="M101" s="2948"/>
      <c r="N101" s="2948"/>
      <c r="O101" s="2948"/>
      <c r="P101" s="2948"/>
      <c r="Q101" s="2948"/>
      <c r="R101" s="2948"/>
      <c r="S101" s="2948"/>
      <c r="T101" s="2948"/>
      <c r="U101" s="2948"/>
      <c r="V101" s="2948"/>
      <c r="W101" s="2948"/>
      <c r="X101" s="2948"/>
      <c r="Y101" s="2948"/>
      <c r="Z101" s="2948"/>
      <c r="AA101" s="2948"/>
      <c r="AB101" s="2948"/>
      <c r="AC101" s="2948"/>
      <c r="AD101" s="2948"/>
      <c r="AE101" s="2948"/>
      <c r="AF101" s="2948"/>
      <c r="AG101" s="2948"/>
      <c r="AH101" s="2948"/>
      <c r="AI101" s="2948"/>
      <c r="AJ101" s="2948"/>
      <c r="AK101" s="2948"/>
      <c r="AL101" s="2948"/>
      <c r="AM101" s="2948"/>
      <c r="AN101" s="2948"/>
      <c r="AO101" s="2948"/>
      <c r="AP101" s="2948"/>
      <c r="AQ101" s="2948"/>
      <c r="AR101" s="2948"/>
      <c r="AS101" s="2948"/>
      <c r="AT101" s="2948"/>
      <c r="AU101" s="2948"/>
      <c r="AV101" s="2948"/>
      <c r="AW101" s="2948"/>
      <c r="AX101" s="2948"/>
      <c r="AY101" s="2948"/>
      <c r="AZ101" s="2948"/>
      <c r="BA101" s="2948"/>
    </row>
    <row r="102" spans="1:53">
      <c r="A102" s="2948"/>
      <c r="B102" s="2948"/>
      <c r="C102" s="2948"/>
      <c r="D102" s="2948"/>
      <c r="E102" s="2948"/>
      <c r="F102" s="2948"/>
      <c r="G102" s="2948"/>
      <c r="H102" s="2948"/>
      <c r="I102" s="2948"/>
      <c r="J102" s="2948"/>
      <c r="K102" s="2948"/>
      <c r="L102" s="2948"/>
      <c r="M102" s="2948"/>
      <c r="N102" s="2948"/>
      <c r="O102" s="2948"/>
      <c r="P102" s="2948"/>
      <c r="Q102" s="2948"/>
      <c r="R102" s="2948"/>
      <c r="S102" s="2948"/>
      <c r="T102" s="2948"/>
      <c r="U102" s="2948"/>
      <c r="V102" s="2948"/>
      <c r="W102" s="2948"/>
      <c r="X102" s="2948"/>
      <c r="Y102" s="2948"/>
      <c r="Z102" s="2948"/>
      <c r="AA102" s="2948"/>
      <c r="AB102" s="2948"/>
      <c r="AC102" s="2948"/>
      <c r="AD102" s="2948"/>
      <c r="AE102" s="2948"/>
      <c r="AF102" s="2948"/>
      <c r="AG102" s="2948"/>
      <c r="AH102" s="2948"/>
      <c r="AI102" s="2948"/>
      <c r="AJ102" s="2948"/>
      <c r="AK102" s="2948"/>
      <c r="AL102" s="2948"/>
      <c r="AM102" s="2948"/>
      <c r="AN102" s="2948"/>
      <c r="AO102" s="2948"/>
      <c r="AP102" s="2948"/>
      <c r="AQ102" s="2948"/>
      <c r="AR102" s="2948"/>
      <c r="AS102" s="2948"/>
      <c r="AT102" s="2948"/>
      <c r="AU102" s="2948"/>
      <c r="AV102" s="2948"/>
      <c r="AW102" s="2948"/>
      <c r="AX102" s="2948"/>
      <c r="AY102" s="2948"/>
      <c r="AZ102" s="2948"/>
      <c r="BA102" s="2948"/>
    </row>
    <row r="103" spans="1:53">
      <c r="A103" s="2948"/>
      <c r="B103" s="2948"/>
      <c r="C103" s="2948"/>
      <c r="D103" s="2948"/>
      <c r="E103" s="2948"/>
      <c r="F103" s="2948"/>
      <c r="G103" s="2948"/>
      <c r="H103" s="2948"/>
      <c r="I103" s="2948"/>
      <c r="J103" s="2948"/>
      <c r="K103" s="2948"/>
      <c r="L103" s="2948"/>
      <c r="M103" s="2948"/>
      <c r="N103" s="2948"/>
      <c r="O103" s="2948"/>
      <c r="P103" s="2948"/>
      <c r="Q103" s="2948"/>
      <c r="R103" s="2948"/>
      <c r="S103" s="2948"/>
      <c r="T103" s="2948"/>
      <c r="U103" s="2948"/>
      <c r="V103" s="2948"/>
      <c r="W103" s="2948"/>
      <c r="X103" s="2948"/>
      <c r="Y103" s="2948"/>
      <c r="Z103" s="2948"/>
      <c r="AA103" s="2948"/>
      <c r="AB103" s="2948"/>
      <c r="AC103" s="2948"/>
      <c r="AD103" s="2948"/>
      <c r="AE103" s="2948"/>
      <c r="AF103" s="2948"/>
      <c r="AG103" s="2948"/>
      <c r="AH103" s="2948"/>
      <c r="AI103" s="2948"/>
      <c r="AJ103" s="2948"/>
      <c r="AK103" s="2948"/>
      <c r="AL103" s="2948"/>
      <c r="AM103" s="2948"/>
      <c r="AN103" s="2948"/>
      <c r="AO103" s="2948"/>
      <c r="AP103" s="2948"/>
      <c r="AQ103" s="2948"/>
      <c r="AR103" s="2948"/>
      <c r="AS103" s="2948"/>
      <c r="AT103" s="2948"/>
      <c r="AU103" s="2948"/>
      <c r="AV103" s="2948"/>
      <c r="AW103" s="2948"/>
      <c r="AX103" s="2948"/>
      <c r="AY103" s="2948"/>
      <c r="AZ103" s="2948"/>
      <c r="BA103" s="2948"/>
    </row>
    <row r="104" spans="1:53">
      <c r="A104" s="2948"/>
      <c r="B104" s="2948"/>
      <c r="C104" s="2948"/>
      <c r="D104" s="2948"/>
      <c r="E104" s="2948"/>
      <c r="F104" s="2948"/>
      <c r="G104" s="2948"/>
      <c r="H104" s="2948"/>
      <c r="I104" s="2948"/>
      <c r="J104" s="2948"/>
      <c r="K104" s="2948"/>
      <c r="L104" s="2948"/>
      <c r="M104" s="2948"/>
      <c r="N104" s="2948"/>
      <c r="O104" s="2948"/>
      <c r="P104" s="2948"/>
      <c r="Q104" s="2948"/>
      <c r="R104" s="2948"/>
      <c r="S104" s="2948"/>
      <c r="T104" s="2948"/>
      <c r="U104" s="2948"/>
      <c r="V104" s="2948"/>
      <c r="W104" s="2948"/>
      <c r="X104" s="2948"/>
      <c r="Y104" s="2948"/>
      <c r="Z104" s="2948"/>
      <c r="AA104" s="2948"/>
      <c r="AB104" s="2948"/>
      <c r="AC104" s="2948"/>
      <c r="AD104" s="2948"/>
      <c r="AE104" s="2948"/>
      <c r="AF104" s="2948"/>
      <c r="AG104" s="2948"/>
      <c r="AH104" s="2948"/>
      <c r="AI104" s="2948"/>
      <c r="AJ104" s="2948"/>
      <c r="AK104" s="2948"/>
      <c r="AL104" s="2948"/>
      <c r="AM104" s="2948"/>
      <c r="AN104" s="2948"/>
      <c r="AO104" s="2948"/>
      <c r="AP104" s="2948"/>
      <c r="AQ104" s="2948"/>
      <c r="AR104" s="2948"/>
      <c r="AS104" s="2948"/>
      <c r="AT104" s="2948"/>
      <c r="AU104" s="2948"/>
      <c r="AV104" s="2948"/>
      <c r="AW104" s="2948"/>
      <c r="AX104" s="2948"/>
      <c r="AY104" s="2948"/>
      <c r="AZ104" s="2948"/>
      <c r="BA104" s="2948"/>
    </row>
    <row r="105" spans="1:53">
      <c r="A105" s="2948"/>
      <c r="B105" s="2948"/>
      <c r="C105" s="2948"/>
      <c r="D105" s="2948"/>
      <c r="E105" s="2948"/>
      <c r="F105" s="2948"/>
      <c r="G105" s="2948"/>
      <c r="H105" s="2948"/>
      <c r="I105" s="2948"/>
      <c r="J105" s="2948"/>
      <c r="K105" s="2948"/>
      <c r="L105" s="2948"/>
      <c r="M105" s="2948"/>
      <c r="N105" s="2948"/>
      <c r="O105" s="2948"/>
      <c r="P105" s="2948"/>
      <c r="Q105" s="2948"/>
      <c r="R105" s="2948"/>
      <c r="S105" s="2948"/>
      <c r="T105" s="2948"/>
      <c r="U105" s="2948"/>
      <c r="V105" s="2948"/>
      <c r="W105" s="2948"/>
      <c r="X105" s="2948"/>
      <c r="Y105" s="2948"/>
      <c r="Z105" s="2948"/>
      <c r="AA105" s="2948"/>
      <c r="AB105" s="2948"/>
      <c r="AC105" s="2948"/>
      <c r="AD105" s="2948"/>
      <c r="AE105" s="2948"/>
      <c r="AF105" s="2948"/>
      <c r="AG105" s="2948"/>
      <c r="AH105" s="2948"/>
      <c r="AI105" s="2948"/>
      <c r="AJ105" s="2948"/>
      <c r="AK105" s="2948"/>
      <c r="AL105" s="2948"/>
      <c r="AM105" s="2948"/>
      <c r="AN105" s="2948"/>
      <c r="AO105" s="2948"/>
      <c r="AP105" s="2948"/>
      <c r="AQ105" s="2948"/>
      <c r="AR105" s="2948"/>
      <c r="AS105" s="2948"/>
      <c r="AT105" s="2948"/>
      <c r="AU105" s="2948"/>
      <c r="AV105" s="2948"/>
      <c r="AW105" s="2948"/>
      <c r="AX105" s="2948"/>
      <c r="AY105" s="2948"/>
      <c r="AZ105" s="2948"/>
      <c r="BA105" s="2948"/>
    </row>
    <row r="106" spans="1:53">
      <c r="A106" s="2948"/>
      <c r="B106" s="2948"/>
      <c r="C106" s="2948"/>
      <c r="D106" s="2948"/>
      <c r="E106" s="2948"/>
      <c r="F106" s="2948"/>
      <c r="G106" s="2948"/>
      <c r="H106" s="2948"/>
      <c r="I106" s="2948"/>
      <c r="J106" s="2948"/>
      <c r="K106" s="2948"/>
      <c r="L106" s="2948"/>
      <c r="M106" s="2948"/>
      <c r="N106" s="2948"/>
      <c r="O106" s="2948"/>
      <c r="P106" s="2948"/>
      <c r="Q106" s="2948"/>
      <c r="R106" s="2948"/>
      <c r="S106" s="2948"/>
      <c r="T106" s="2948"/>
      <c r="U106" s="2948"/>
      <c r="V106" s="2948"/>
      <c r="W106" s="2948"/>
      <c r="X106" s="2948"/>
      <c r="Y106" s="2948"/>
      <c r="Z106" s="2948"/>
      <c r="AA106" s="2948"/>
      <c r="AB106" s="2948"/>
      <c r="AC106" s="2948"/>
      <c r="AD106" s="2948"/>
      <c r="AE106" s="2948"/>
      <c r="AF106" s="2948"/>
      <c r="AG106" s="2948"/>
      <c r="AH106" s="2948"/>
      <c r="AI106" s="2948"/>
      <c r="AJ106" s="2948"/>
      <c r="AK106" s="2948"/>
      <c r="AL106" s="2948"/>
      <c r="AM106" s="2948"/>
      <c r="AN106" s="2948"/>
      <c r="AO106" s="2948"/>
      <c r="AP106" s="2948"/>
      <c r="AQ106" s="2948"/>
      <c r="AR106" s="2948"/>
      <c r="AS106" s="2948"/>
      <c r="AT106" s="2948"/>
      <c r="AU106" s="2948"/>
      <c r="AV106" s="2948"/>
      <c r="AW106" s="2948"/>
      <c r="AX106" s="2948"/>
      <c r="AY106" s="2948"/>
      <c r="AZ106" s="2948"/>
      <c r="BA106" s="2948"/>
    </row>
    <row r="107" spans="1:53">
      <c r="A107" s="2948"/>
      <c r="B107" s="2948"/>
      <c r="C107" s="2948"/>
      <c r="D107" s="2948"/>
      <c r="E107" s="2948"/>
      <c r="F107" s="2948"/>
      <c r="G107" s="2948"/>
      <c r="H107" s="2948"/>
      <c r="I107" s="2948"/>
      <c r="J107" s="2948"/>
      <c r="K107" s="2948"/>
      <c r="L107" s="2948"/>
      <c r="M107" s="2948"/>
      <c r="N107" s="2948"/>
      <c r="O107" s="2948"/>
      <c r="P107" s="2948"/>
      <c r="Q107" s="2948"/>
      <c r="R107" s="2948"/>
      <c r="S107" s="2948"/>
      <c r="T107" s="2948"/>
      <c r="U107" s="2948"/>
      <c r="V107" s="2948"/>
      <c r="W107" s="2948"/>
      <c r="X107" s="2948"/>
      <c r="Y107" s="2948"/>
      <c r="Z107" s="2948"/>
      <c r="AA107" s="2948"/>
      <c r="AB107" s="2948"/>
      <c r="AC107" s="2948"/>
      <c r="AD107" s="2948"/>
      <c r="AE107" s="2948"/>
      <c r="AF107" s="2948"/>
      <c r="AG107" s="2948"/>
      <c r="AH107" s="2948"/>
      <c r="AI107" s="2948"/>
      <c r="AJ107" s="2948"/>
      <c r="AK107" s="2948"/>
      <c r="AL107" s="2948"/>
      <c r="AM107" s="2948"/>
      <c r="AN107" s="2948"/>
      <c r="AO107" s="2948"/>
      <c r="AP107" s="2948"/>
      <c r="AQ107" s="2948"/>
      <c r="AR107" s="2948"/>
      <c r="AS107" s="2948"/>
      <c r="AT107" s="2948"/>
      <c r="AU107" s="2948"/>
      <c r="AV107" s="2948"/>
      <c r="AW107" s="2948"/>
      <c r="AX107" s="2948"/>
      <c r="AY107" s="2948"/>
      <c r="AZ107" s="2948"/>
      <c r="BA107" s="2948"/>
    </row>
    <row r="108" spans="1:53">
      <c r="A108" s="2948"/>
      <c r="B108" s="2948"/>
      <c r="C108" s="2948"/>
      <c r="D108" s="2948"/>
      <c r="E108" s="2948"/>
      <c r="F108" s="2948"/>
      <c r="G108" s="2948"/>
      <c r="H108" s="2948"/>
      <c r="I108" s="2948"/>
      <c r="J108" s="2948"/>
      <c r="K108" s="2948"/>
      <c r="L108" s="2948"/>
      <c r="M108" s="2948"/>
      <c r="N108" s="2948"/>
      <c r="O108" s="2948"/>
      <c r="P108" s="2948"/>
      <c r="Q108" s="2948"/>
      <c r="R108" s="2948"/>
      <c r="S108" s="2948"/>
      <c r="T108" s="2948"/>
      <c r="U108" s="2948"/>
      <c r="V108" s="2948"/>
      <c r="W108" s="2948"/>
      <c r="X108" s="2948"/>
      <c r="Y108" s="2948"/>
      <c r="Z108" s="2948"/>
      <c r="AA108" s="2948"/>
      <c r="AB108" s="2948"/>
      <c r="AC108" s="2948"/>
      <c r="AD108" s="2948"/>
      <c r="AE108" s="2948"/>
      <c r="AF108" s="2948"/>
      <c r="AG108" s="2948"/>
      <c r="AH108" s="2948"/>
      <c r="AI108" s="2948"/>
      <c r="AJ108" s="2948"/>
      <c r="AK108" s="2948"/>
      <c r="AL108" s="2948"/>
      <c r="AM108" s="2948"/>
      <c r="AN108" s="2948"/>
      <c r="AO108" s="2948"/>
      <c r="AP108" s="2948"/>
      <c r="AQ108" s="2948"/>
      <c r="AR108" s="2948"/>
      <c r="AS108" s="2948"/>
      <c r="AT108" s="2948"/>
      <c r="AU108" s="2948"/>
      <c r="AV108" s="2948"/>
      <c r="AW108" s="2948"/>
      <c r="AX108" s="2948"/>
      <c r="AY108" s="2948"/>
      <c r="AZ108" s="2948"/>
      <c r="BA108" s="2948"/>
    </row>
    <row r="109" spans="1:53">
      <c r="A109" s="2948"/>
      <c r="B109" s="2948"/>
      <c r="C109" s="2948"/>
      <c r="D109" s="2948"/>
      <c r="E109" s="2948"/>
      <c r="F109" s="2948"/>
      <c r="G109" s="2948"/>
      <c r="H109" s="2948"/>
      <c r="I109" s="2948"/>
      <c r="J109" s="2948"/>
      <c r="K109" s="2948"/>
      <c r="L109" s="2948"/>
      <c r="M109" s="2948"/>
      <c r="N109" s="2948"/>
      <c r="O109" s="2948"/>
      <c r="P109" s="2948"/>
      <c r="Q109" s="2948"/>
      <c r="R109" s="2948"/>
      <c r="S109" s="2948"/>
      <c r="T109" s="2948"/>
      <c r="U109" s="2948"/>
      <c r="V109" s="2948"/>
      <c r="W109" s="2948"/>
      <c r="X109" s="2948"/>
      <c r="Y109" s="2948"/>
      <c r="Z109" s="2948"/>
      <c r="AA109" s="2948"/>
      <c r="AB109" s="2948"/>
      <c r="AC109" s="2948"/>
      <c r="AD109" s="2948"/>
      <c r="AE109" s="2948"/>
      <c r="AF109" s="2948"/>
      <c r="AG109" s="2948"/>
      <c r="AH109" s="2948"/>
      <c r="AI109" s="2948"/>
      <c r="AJ109" s="2948"/>
      <c r="AK109" s="2948"/>
      <c r="AL109" s="2948"/>
      <c r="AM109" s="2948"/>
      <c r="AN109" s="2948"/>
      <c r="AO109" s="2948"/>
      <c r="AP109" s="2948"/>
      <c r="AQ109" s="2948"/>
      <c r="AR109" s="2948"/>
      <c r="AS109" s="2948"/>
      <c r="AT109" s="2948"/>
      <c r="AU109" s="2948"/>
      <c r="AV109" s="2948"/>
      <c r="AW109" s="2948"/>
      <c r="AX109" s="2948"/>
      <c r="AY109" s="2948"/>
      <c r="AZ109" s="2948"/>
      <c r="BA109" s="2948"/>
    </row>
    <row r="110" spans="1:53">
      <c r="A110" s="2948"/>
      <c r="B110" s="2948"/>
      <c r="C110" s="2948"/>
      <c r="D110" s="2948"/>
      <c r="E110" s="2948"/>
      <c r="F110" s="2948"/>
      <c r="G110" s="2948"/>
      <c r="H110" s="2948"/>
      <c r="I110" s="2948"/>
      <c r="J110" s="2948"/>
      <c r="K110" s="2948"/>
      <c r="L110" s="2948"/>
      <c r="M110" s="2948"/>
      <c r="N110" s="2948"/>
      <c r="O110" s="2948"/>
      <c r="P110" s="2948"/>
      <c r="Q110" s="2948"/>
      <c r="R110" s="2948"/>
      <c r="S110" s="2948"/>
      <c r="T110" s="2948"/>
      <c r="U110" s="2948"/>
      <c r="V110" s="2948"/>
      <c r="W110" s="2948"/>
      <c r="X110" s="2948"/>
      <c r="Y110" s="2948"/>
      <c r="Z110" s="2948"/>
      <c r="AA110" s="2948"/>
      <c r="AB110" s="2948"/>
      <c r="AC110" s="2948"/>
      <c r="AD110" s="2948"/>
      <c r="AE110" s="2948"/>
      <c r="AF110" s="2948"/>
      <c r="AG110" s="2948"/>
      <c r="AH110" s="2948"/>
      <c r="AI110" s="2948"/>
      <c r="AJ110" s="2948"/>
      <c r="AK110" s="2948"/>
      <c r="AL110" s="2948"/>
      <c r="AM110" s="2948"/>
      <c r="AN110" s="2948"/>
      <c r="AO110" s="2948"/>
      <c r="AP110" s="2948"/>
      <c r="AQ110" s="2948"/>
      <c r="AR110" s="2948"/>
      <c r="AS110" s="2948"/>
      <c r="AT110" s="2948"/>
      <c r="AU110" s="2948"/>
      <c r="AV110" s="2948"/>
      <c r="AW110" s="2948"/>
      <c r="AX110" s="2948"/>
      <c r="AY110" s="2948"/>
      <c r="AZ110" s="2948"/>
      <c r="BA110" s="2948"/>
    </row>
    <row r="111" spans="1:53">
      <c r="A111" s="2948"/>
      <c r="B111" s="2948"/>
      <c r="C111" s="2948"/>
      <c r="D111" s="2948"/>
      <c r="E111" s="2948"/>
      <c r="F111" s="2948"/>
      <c r="G111" s="2948"/>
      <c r="H111" s="2948"/>
      <c r="I111" s="2948"/>
      <c r="J111" s="2948"/>
      <c r="K111" s="2948"/>
      <c r="L111" s="2948"/>
      <c r="M111" s="2948"/>
      <c r="N111" s="2948"/>
      <c r="O111" s="2948"/>
      <c r="P111" s="2948"/>
      <c r="Q111" s="2948"/>
      <c r="R111" s="2948"/>
      <c r="S111" s="2948"/>
      <c r="T111" s="2948"/>
      <c r="U111" s="2948"/>
      <c r="V111" s="2948"/>
      <c r="W111" s="2948"/>
      <c r="X111" s="2948"/>
      <c r="Y111" s="2948"/>
      <c r="Z111" s="2948"/>
      <c r="AA111" s="2948"/>
      <c r="AB111" s="2948"/>
      <c r="AC111" s="2948"/>
      <c r="AD111" s="2948"/>
      <c r="AE111" s="2948"/>
      <c r="AF111" s="2948"/>
      <c r="AG111" s="2948"/>
      <c r="AH111" s="2948"/>
      <c r="AI111" s="2948"/>
      <c r="AJ111" s="2948"/>
      <c r="AK111" s="2948"/>
      <c r="AL111" s="2948"/>
      <c r="AM111" s="2948"/>
      <c r="AN111" s="2948"/>
      <c r="AO111" s="2948"/>
      <c r="AP111" s="2948"/>
      <c r="AQ111" s="2948"/>
      <c r="AR111" s="2948"/>
      <c r="AS111" s="2948"/>
      <c r="AT111" s="2948"/>
      <c r="AU111" s="2948"/>
      <c r="AV111" s="2948"/>
      <c r="AW111" s="2948"/>
      <c r="AX111" s="2948"/>
      <c r="AY111" s="2948"/>
      <c r="AZ111" s="2948"/>
      <c r="BA111" s="2948"/>
    </row>
    <row r="112" spans="1:53">
      <c r="A112" s="2948"/>
      <c r="B112" s="2948"/>
      <c r="C112" s="2948"/>
      <c r="D112" s="2948"/>
      <c r="E112" s="2948"/>
      <c r="F112" s="2948"/>
      <c r="G112" s="2948"/>
      <c r="H112" s="2948"/>
      <c r="I112" s="2948"/>
      <c r="J112" s="2948"/>
      <c r="K112" s="2948"/>
      <c r="L112" s="2948"/>
      <c r="M112" s="2948"/>
      <c r="N112" s="2948"/>
      <c r="O112" s="2948"/>
      <c r="P112" s="2948"/>
      <c r="Q112" s="2948"/>
      <c r="R112" s="2948"/>
      <c r="S112" s="2948"/>
      <c r="T112" s="2948"/>
      <c r="U112" s="2948"/>
      <c r="V112" s="2948"/>
      <c r="W112" s="2948"/>
      <c r="X112" s="2948"/>
      <c r="Y112" s="2948"/>
      <c r="Z112" s="2948"/>
      <c r="AA112" s="2948"/>
      <c r="AB112" s="2948"/>
      <c r="AC112" s="2948"/>
      <c r="AD112" s="2948"/>
      <c r="AE112" s="2948"/>
      <c r="AF112" s="2948"/>
      <c r="AG112" s="2948"/>
      <c r="AH112" s="2948"/>
      <c r="AI112" s="2948"/>
      <c r="AJ112" s="2948"/>
      <c r="AK112" s="2948"/>
      <c r="AL112" s="2948"/>
      <c r="AM112" s="2948"/>
      <c r="AN112" s="2948"/>
      <c r="AO112" s="2948"/>
      <c r="AP112" s="2948"/>
      <c r="AQ112" s="2948"/>
      <c r="AR112" s="2948"/>
      <c r="AS112" s="2948"/>
      <c r="AT112" s="2948"/>
      <c r="AU112" s="2948"/>
      <c r="AV112" s="2948"/>
      <c r="AW112" s="2948"/>
      <c r="AX112" s="2948"/>
      <c r="AY112" s="2948"/>
      <c r="AZ112" s="2948"/>
      <c r="BA112" s="2948"/>
    </row>
    <row r="113" spans="1:53">
      <c r="A113" s="2948"/>
      <c r="B113" s="2948"/>
      <c r="C113" s="2948"/>
      <c r="D113" s="2948"/>
      <c r="E113" s="2948"/>
      <c r="F113" s="2948"/>
      <c r="G113" s="2948"/>
      <c r="H113" s="2948"/>
      <c r="I113" s="2948"/>
      <c r="J113" s="2948"/>
      <c r="K113" s="2948"/>
      <c r="L113" s="2948"/>
      <c r="M113" s="2948"/>
      <c r="N113" s="2948"/>
      <c r="O113" s="2948"/>
      <c r="P113" s="2948"/>
      <c r="Q113" s="2948"/>
      <c r="R113" s="2948"/>
      <c r="S113" s="2948"/>
      <c r="T113" s="2948"/>
      <c r="U113" s="2948"/>
      <c r="V113" s="2948"/>
      <c r="W113" s="2948"/>
      <c r="X113" s="2948"/>
      <c r="Y113" s="2948"/>
      <c r="Z113" s="2948"/>
      <c r="AA113" s="2948"/>
      <c r="AB113" s="2948"/>
      <c r="AC113" s="2948"/>
      <c r="AD113" s="2948"/>
      <c r="AE113" s="2948"/>
      <c r="AF113" s="2948"/>
      <c r="AG113" s="2948"/>
      <c r="AH113" s="2948"/>
      <c r="AI113" s="2948"/>
      <c r="AJ113" s="2948"/>
      <c r="AK113" s="2948"/>
      <c r="AL113" s="2948"/>
      <c r="AM113" s="2948"/>
      <c r="AN113" s="2948"/>
      <c r="AO113" s="2948"/>
      <c r="AP113" s="2948"/>
      <c r="AQ113" s="2948"/>
      <c r="AR113" s="2948"/>
      <c r="AS113" s="2948"/>
      <c r="AT113" s="2948"/>
      <c r="AU113" s="2948"/>
      <c r="AV113" s="2948"/>
      <c r="AW113" s="2948"/>
      <c r="AX113" s="2948"/>
      <c r="AY113" s="2948"/>
      <c r="AZ113" s="2948"/>
      <c r="BA113" s="2948"/>
    </row>
    <row r="114" spans="1:53">
      <c r="A114" s="2948"/>
      <c r="B114" s="2948"/>
      <c r="C114" s="2948"/>
      <c r="D114" s="2948"/>
      <c r="E114" s="2948"/>
      <c r="F114" s="2948"/>
      <c r="G114" s="2948"/>
      <c r="H114" s="2948"/>
      <c r="I114" s="2948"/>
      <c r="J114" s="2948"/>
      <c r="K114" s="2948"/>
      <c r="L114" s="2948"/>
      <c r="M114" s="2948"/>
      <c r="N114" s="2948"/>
      <c r="O114" s="2948"/>
      <c r="P114" s="2948"/>
      <c r="Q114" s="2948"/>
      <c r="R114" s="2948"/>
      <c r="S114" s="2948"/>
      <c r="T114" s="2948"/>
      <c r="U114" s="2948"/>
      <c r="V114" s="2948"/>
      <c r="W114" s="2948"/>
      <c r="X114" s="2948"/>
      <c r="Y114" s="2948"/>
      <c r="Z114" s="2948"/>
      <c r="AA114" s="2948"/>
      <c r="AB114" s="2948"/>
      <c r="AC114" s="2948"/>
      <c r="AD114" s="2948"/>
      <c r="AE114" s="2948"/>
      <c r="AF114" s="2948"/>
      <c r="AG114" s="2948"/>
      <c r="AH114" s="2948"/>
      <c r="AI114" s="2948"/>
      <c r="AJ114" s="2948"/>
      <c r="AK114" s="2948"/>
      <c r="AL114" s="2948"/>
      <c r="AM114" s="2948"/>
      <c r="AN114" s="2948"/>
      <c r="AO114" s="2948"/>
      <c r="AP114" s="2948"/>
      <c r="AQ114" s="2948"/>
      <c r="AR114" s="2948"/>
      <c r="AS114" s="2948"/>
      <c r="AT114" s="2948"/>
      <c r="AU114" s="2948"/>
      <c r="AV114" s="2948"/>
      <c r="AW114" s="2948"/>
      <c r="AX114" s="2948"/>
      <c r="AY114" s="2948"/>
      <c r="AZ114" s="2948"/>
      <c r="BA114" s="2948"/>
    </row>
    <row r="115" spans="1:53">
      <c r="A115" s="2948"/>
      <c r="B115" s="2948"/>
      <c r="C115" s="2948"/>
      <c r="D115" s="2948"/>
      <c r="E115" s="2948"/>
      <c r="F115" s="2948"/>
      <c r="G115" s="2948"/>
      <c r="H115" s="2948"/>
      <c r="I115" s="2948"/>
      <c r="J115" s="2948"/>
      <c r="K115" s="2948"/>
      <c r="L115" s="2948"/>
      <c r="M115" s="2948"/>
      <c r="N115" s="2948"/>
      <c r="O115" s="2948"/>
      <c r="P115" s="2948"/>
      <c r="Q115" s="2948"/>
      <c r="R115" s="2948"/>
      <c r="S115" s="2948"/>
      <c r="T115" s="2948"/>
      <c r="U115" s="2948"/>
      <c r="V115" s="2948"/>
      <c r="W115" s="2948"/>
      <c r="X115" s="2948"/>
      <c r="Y115" s="2948"/>
      <c r="Z115" s="2948"/>
      <c r="AA115" s="2948"/>
      <c r="AB115" s="2948"/>
      <c r="AC115" s="2948"/>
      <c r="AD115" s="2948"/>
      <c r="AE115" s="2948"/>
      <c r="AF115" s="2948"/>
      <c r="AG115" s="2948"/>
      <c r="AH115" s="2948"/>
      <c r="AI115" s="2948"/>
      <c r="AJ115" s="2948"/>
      <c r="AK115" s="2948"/>
      <c r="AL115" s="2948"/>
      <c r="AM115" s="2948"/>
      <c r="AN115" s="2948"/>
      <c r="AO115" s="2948"/>
      <c r="AP115" s="2948"/>
      <c r="AQ115" s="2948"/>
      <c r="AR115" s="2948"/>
      <c r="AS115" s="2948"/>
      <c r="AT115" s="2948"/>
      <c r="AU115" s="2948"/>
      <c r="AV115" s="2948"/>
      <c r="AW115" s="2948"/>
      <c r="AX115" s="2948"/>
      <c r="AY115" s="2948"/>
      <c r="AZ115" s="2948"/>
      <c r="BA115" s="2948"/>
    </row>
    <row r="116" spans="1:53">
      <c r="A116" s="2948"/>
      <c r="B116" s="2948"/>
      <c r="C116" s="2948"/>
      <c r="D116" s="2948"/>
      <c r="E116" s="2948"/>
      <c r="F116" s="2948"/>
      <c r="G116" s="2948"/>
      <c r="H116" s="2948"/>
      <c r="I116" s="2948"/>
      <c r="J116" s="2948"/>
      <c r="K116" s="2948"/>
      <c r="L116" s="2948"/>
      <c r="M116" s="2948"/>
      <c r="N116" s="2948"/>
      <c r="O116" s="2948"/>
      <c r="P116" s="2948"/>
      <c r="Q116" s="2948"/>
      <c r="R116" s="2948"/>
      <c r="S116" s="2948"/>
      <c r="T116" s="2948"/>
      <c r="U116" s="2948"/>
      <c r="V116" s="2948"/>
      <c r="W116" s="2948"/>
      <c r="X116" s="2948"/>
      <c r="Y116" s="2948"/>
      <c r="Z116" s="2948"/>
      <c r="AA116" s="2948"/>
      <c r="AB116" s="2948"/>
      <c r="AC116" s="2948"/>
      <c r="AD116" s="2948"/>
      <c r="AE116" s="2948"/>
      <c r="AF116" s="2948"/>
      <c r="AG116" s="2948"/>
      <c r="AH116" s="2948"/>
      <c r="AI116" s="2948"/>
      <c r="AJ116" s="2948"/>
      <c r="AK116" s="2948"/>
      <c r="AL116" s="2948"/>
      <c r="AM116" s="2948"/>
      <c r="AN116" s="2948"/>
      <c r="AO116" s="2948"/>
      <c r="AP116" s="2948"/>
      <c r="AQ116" s="2948"/>
      <c r="AR116" s="2948"/>
      <c r="AS116" s="2948"/>
      <c r="AT116" s="2948"/>
      <c r="AU116" s="2948"/>
      <c r="AV116" s="2948"/>
      <c r="AW116" s="2948"/>
      <c r="AX116" s="2948"/>
      <c r="AY116" s="2948"/>
      <c r="AZ116" s="2948"/>
      <c r="BA116" s="2948"/>
    </row>
    <row r="117" spans="1:53">
      <c r="A117" s="2948"/>
      <c r="B117" s="2948"/>
      <c r="C117" s="2948"/>
      <c r="D117" s="2948"/>
      <c r="E117" s="2948"/>
      <c r="F117" s="2948"/>
      <c r="G117" s="2948"/>
      <c r="H117" s="2948"/>
      <c r="I117" s="2948"/>
      <c r="J117" s="2948"/>
      <c r="K117" s="2948"/>
      <c r="L117" s="2948"/>
      <c r="M117" s="2948"/>
      <c r="N117" s="2948"/>
      <c r="O117" s="2948"/>
      <c r="P117" s="2948"/>
      <c r="Q117" s="2948"/>
      <c r="R117" s="2948"/>
      <c r="S117" s="2948"/>
      <c r="T117" s="2948"/>
      <c r="U117" s="2948"/>
      <c r="V117" s="2948"/>
      <c r="W117" s="2948"/>
      <c r="X117" s="2948"/>
      <c r="Y117" s="2948"/>
      <c r="Z117" s="2948"/>
      <c r="AA117" s="2948"/>
      <c r="AB117" s="2948"/>
      <c r="AC117" s="2948"/>
      <c r="AD117" s="2948"/>
      <c r="AE117" s="2948"/>
      <c r="AF117" s="2948"/>
      <c r="AG117" s="2948"/>
      <c r="AH117" s="2948"/>
      <c r="AI117" s="2948"/>
      <c r="AJ117" s="2948"/>
      <c r="AK117" s="2948"/>
      <c r="AL117" s="2948"/>
      <c r="AM117" s="2948"/>
      <c r="AN117" s="2948"/>
      <c r="AO117" s="2948"/>
      <c r="AP117" s="2948"/>
      <c r="AQ117" s="2948"/>
      <c r="AR117" s="2948"/>
      <c r="AS117" s="2948"/>
      <c r="AT117" s="2948"/>
      <c r="AU117" s="2948"/>
      <c r="AV117" s="2948"/>
      <c r="AW117" s="2948"/>
      <c r="AX117" s="2948"/>
      <c r="AY117" s="2948"/>
      <c r="AZ117" s="2948"/>
      <c r="BA117" s="2948"/>
    </row>
    <row r="118" spans="1:53">
      <c r="A118" s="2948"/>
      <c r="B118" s="2948"/>
      <c r="C118" s="2948"/>
      <c r="D118" s="2948"/>
      <c r="E118" s="2948"/>
      <c r="F118" s="2948"/>
      <c r="G118" s="2948"/>
      <c r="H118" s="2948"/>
      <c r="I118" s="2948"/>
      <c r="J118" s="2948"/>
      <c r="K118" s="2948"/>
      <c r="L118" s="2948"/>
      <c r="M118" s="2948"/>
      <c r="N118" s="2948"/>
      <c r="O118" s="2948"/>
      <c r="P118" s="2948"/>
      <c r="Q118" s="2948"/>
      <c r="R118" s="2948"/>
      <c r="S118" s="2948"/>
      <c r="T118" s="2948"/>
      <c r="U118" s="2948"/>
      <c r="V118" s="2948"/>
      <c r="W118" s="2948"/>
      <c r="X118" s="2948"/>
      <c r="Y118" s="2948"/>
      <c r="Z118" s="2948"/>
      <c r="AA118" s="2948"/>
      <c r="AB118" s="2948"/>
      <c r="AC118" s="2948"/>
      <c r="AD118" s="2948"/>
      <c r="AE118" s="2948"/>
      <c r="AF118" s="2948"/>
      <c r="AG118" s="2948"/>
      <c r="AH118" s="2948"/>
      <c r="AI118" s="2948"/>
      <c r="AJ118" s="2948"/>
      <c r="AK118" s="2948"/>
      <c r="AL118" s="2948"/>
      <c r="AM118" s="2948"/>
      <c r="AN118" s="2948"/>
      <c r="AO118" s="2948"/>
      <c r="AP118" s="2948"/>
      <c r="AQ118" s="2948"/>
      <c r="AR118" s="2948"/>
      <c r="AS118" s="2948"/>
      <c r="AT118" s="2948"/>
      <c r="AU118" s="2948"/>
      <c r="AV118" s="2948"/>
      <c r="AW118" s="2948"/>
      <c r="AX118" s="2948"/>
      <c r="AY118" s="2948"/>
      <c r="AZ118" s="2948"/>
      <c r="BA118" s="2948"/>
    </row>
    <row r="119" spans="1:53">
      <c r="A119" s="2948"/>
      <c r="B119" s="2948"/>
      <c r="C119" s="2948"/>
      <c r="D119" s="2948"/>
      <c r="E119" s="2948"/>
      <c r="F119" s="2948"/>
      <c r="G119" s="2948"/>
      <c r="H119" s="2948"/>
      <c r="I119" s="2948"/>
      <c r="J119" s="2948"/>
      <c r="K119" s="2948"/>
      <c r="L119" s="2948"/>
      <c r="M119" s="2948"/>
      <c r="N119" s="2948"/>
      <c r="O119" s="2948"/>
      <c r="P119" s="2948"/>
      <c r="Q119" s="2948"/>
      <c r="R119" s="2948"/>
      <c r="S119" s="2948"/>
      <c r="T119" s="2948"/>
      <c r="U119" s="2948"/>
      <c r="V119" s="2948"/>
      <c r="W119" s="2948"/>
      <c r="X119" s="2948"/>
      <c r="Y119" s="2948"/>
      <c r="Z119" s="2948"/>
      <c r="AA119" s="2948"/>
      <c r="AB119" s="2948"/>
      <c r="AC119" s="2948"/>
      <c r="AD119" s="2948"/>
      <c r="AE119" s="2948"/>
      <c r="AF119" s="2948"/>
      <c r="AG119" s="2948"/>
      <c r="AH119" s="2948"/>
      <c r="AI119" s="2948"/>
      <c r="AJ119" s="2948"/>
      <c r="AK119" s="2948"/>
      <c r="AL119" s="2948"/>
      <c r="AM119" s="2948"/>
      <c r="AN119" s="2948"/>
      <c r="AO119" s="2948"/>
      <c r="AP119" s="2948"/>
      <c r="AQ119" s="2948"/>
      <c r="AR119" s="2948"/>
      <c r="AS119" s="2948"/>
      <c r="AT119" s="2948"/>
      <c r="AU119" s="2948"/>
      <c r="AV119" s="2948"/>
      <c r="AW119" s="2948"/>
      <c r="AX119" s="2948"/>
      <c r="AY119" s="2948"/>
      <c r="AZ119" s="2948"/>
      <c r="BA119" s="2948"/>
    </row>
  </sheetData>
  <pageMargins left="0.75" right="0.75" top="1" bottom="1" header="0.5" footer="0.5"/>
  <pageSetup paperSize="9" orientation="portrait" horizontalDpi="4294967292" verticalDpi="4294967292" r:id="rId1"/>
  <drawing r:id="rId2"/>
</worksheet>
</file>

<file path=xl/worksheets/sheet67.xml><?xml version="1.0" encoding="utf-8"?>
<worksheet xmlns="http://schemas.openxmlformats.org/spreadsheetml/2006/main" xmlns:r="http://schemas.openxmlformats.org/officeDocument/2006/relationships">
  <sheetPr codeName="Sheet1"/>
  <dimension ref="A1:AY61"/>
  <sheetViews>
    <sheetView topLeftCell="A49" workbookViewId="0">
      <selection activeCell="K20" sqref="K20"/>
    </sheetView>
  </sheetViews>
  <sheetFormatPr defaultRowHeight="12.75"/>
  <cols>
    <col min="1" max="7" width="9.140625" style="3073"/>
    <col min="8" max="8" width="18.28515625" style="3073" customWidth="1"/>
    <col min="9" max="9" width="9.140625" style="3073"/>
    <col min="10" max="10" width="10" style="3073" bestFit="1" customWidth="1"/>
    <col min="11" max="20" width="9.140625" style="3073"/>
    <col min="21" max="21" width="9.28515625" style="3073" customWidth="1"/>
    <col min="22" max="16384" width="9.140625" style="3073"/>
  </cols>
  <sheetData>
    <row r="1" spans="1:50">
      <c r="A1" s="3073" t="s">
        <v>3713</v>
      </c>
      <c r="AB1" s="3073" t="s">
        <v>3714</v>
      </c>
    </row>
    <row r="2" spans="1:50">
      <c r="E2" s="3073">
        <v>4</v>
      </c>
      <c r="F2" s="3073" t="s">
        <v>3715</v>
      </c>
      <c r="J2" s="3073">
        <v>1.0149999999999999</v>
      </c>
      <c r="K2" s="3073" t="s">
        <v>3716</v>
      </c>
      <c r="AB2" s="3073" t="s">
        <v>3737</v>
      </c>
      <c r="AC2" s="3073" t="s">
        <v>3738</v>
      </c>
    </row>
    <row r="3" spans="1:50">
      <c r="E3" s="3073">
        <v>4</v>
      </c>
      <c r="F3" s="3073" t="s">
        <v>3717</v>
      </c>
      <c r="J3" s="3073">
        <f>J2/(0.0000000036)</f>
        <v>281944444.44444442</v>
      </c>
      <c r="K3" s="3073" t="s">
        <v>3718</v>
      </c>
      <c r="AB3" s="3073">
        <v>11</v>
      </c>
    </row>
    <row r="4" spans="1:50">
      <c r="J4" s="3073">
        <f>J3/1000000000</f>
        <v>0.28194444444444444</v>
      </c>
      <c r="K4" s="3073" t="s">
        <v>2756</v>
      </c>
      <c r="O4" s="3073" t="s">
        <v>3691</v>
      </c>
    </row>
    <row r="5" spans="1:50">
      <c r="C5" s="3073" t="s">
        <v>3719</v>
      </c>
      <c r="E5" s="3073" t="s">
        <v>3720</v>
      </c>
      <c r="F5" s="3073" t="s">
        <v>3721</v>
      </c>
      <c r="G5" s="3073" t="s">
        <v>3722</v>
      </c>
      <c r="H5" s="3073" t="s">
        <v>3723</v>
      </c>
      <c r="I5" s="3073" t="s">
        <v>3724</v>
      </c>
    </row>
    <row r="6" spans="1:50">
      <c r="C6" s="3073" t="s">
        <v>3725</v>
      </c>
      <c r="E6" s="3073" t="s">
        <v>3726</v>
      </c>
      <c r="F6" s="3073" t="s">
        <v>3727</v>
      </c>
      <c r="G6" s="3073" t="s">
        <v>3728</v>
      </c>
      <c r="H6" s="3073" t="s">
        <v>3729</v>
      </c>
      <c r="I6" s="3073" t="s">
        <v>3730</v>
      </c>
      <c r="J6" s="3073" t="s">
        <v>3731</v>
      </c>
      <c r="P6" s="3073" t="s">
        <v>3725</v>
      </c>
      <c r="R6" s="3073" t="s">
        <v>3726</v>
      </c>
      <c r="S6" s="3073" t="s">
        <v>3727</v>
      </c>
      <c r="T6" s="3073" t="s">
        <v>3728</v>
      </c>
      <c r="U6" s="3073" t="s">
        <v>3729</v>
      </c>
      <c r="V6" s="3073" t="s">
        <v>3730</v>
      </c>
      <c r="W6" s="3073" t="s">
        <v>3731</v>
      </c>
      <c r="Y6" s="3073" t="s">
        <v>3732</v>
      </c>
      <c r="AB6" s="3073" t="s">
        <v>3725</v>
      </c>
      <c r="AD6" s="3073" t="s">
        <v>3726</v>
      </c>
      <c r="AE6" s="3073" t="s">
        <v>3727</v>
      </c>
      <c r="AF6" s="3073" t="s">
        <v>3728</v>
      </c>
      <c r="AG6" s="3073" t="s">
        <v>3729</v>
      </c>
      <c r="AH6" s="3073" t="s">
        <v>3730</v>
      </c>
      <c r="AI6" s="3073" t="s">
        <v>3731</v>
      </c>
      <c r="AK6" s="3073" t="s">
        <v>3732</v>
      </c>
      <c r="AO6" s="3073" t="s">
        <v>3725</v>
      </c>
      <c r="AQ6" s="3073" t="s">
        <v>3726</v>
      </c>
      <c r="AR6" s="3073" t="s">
        <v>3727</v>
      </c>
      <c r="AS6" s="3073" t="s">
        <v>3728</v>
      </c>
      <c r="AT6" s="3073" t="s">
        <v>3729</v>
      </c>
      <c r="AU6" s="3073" t="s">
        <v>3730</v>
      </c>
      <c r="AV6" s="3073" t="s">
        <v>3731</v>
      </c>
      <c r="AX6" s="3073" t="s">
        <v>3732</v>
      </c>
    </row>
    <row r="7" spans="1:50">
      <c r="B7" s="3073">
        <v>2010</v>
      </c>
      <c r="C7" s="3073">
        <f ca="1">INDIRECT("'"&amp;$B7&amp;"'!"&amp;C$5,TRUE)</f>
        <v>0</v>
      </c>
      <c r="E7" s="3073">
        <f ca="1">INDIRECT("'"&amp;$B7&amp;"'!"&amp;E$5,TRUE)</f>
        <v>0</v>
      </c>
      <c r="F7" s="3073">
        <f ca="1">INDIRECT("'"&amp;$B7&amp;"'!"&amp;F$5,TRUE)</f>
        <v>0</v>
      </c>
      <c r="G7" s="3073">
        <f ca="1">INDIRECT("'"&amp;$B7&amp;"'!"&amp;G$5,TRUE)</f>
        <v>0</v>
      </c>
      <c r="H7" s="3073">
        <f ca="1">INDIRECT("'"&amp;$B7&amp;"'!"&amp;H$5,TRUE)</f>
        <v>0</v>
      </c>
      <c r="I7" s="3073">
        <f ca="1">INDIRECT("'"&amp;$B7&amp;"'!"&amp;I$5,TRUE)</f>
        <v>0</v>
      </c>
      <c r="J7" s="3073">
        <f ca="1">-E7*$J$4</f>
        <v>0</v>
      </c>
      <c r="O7" s="3073">
        <v>2010</v>
      </c>
      <c r="P7" s="3073">
        <v>242.73847023152976</v>
      </c>
      <c r="R7" s="3073">
        <v>-128.27512794275543</v>
      </c>
      <c r="S7" s="3073">
        <v>-4.0559696689700271</v>
      </c>
      <c r="T7" s="3073">
        <v>-84.296509311914235</v>
      </c>
      <c r="U7" s="3073">
        <v>-4.0559696689700271</v>
      </c>
      <c r="V7" s="3073">
        <v>10.359868327422946</v>
      </c>
      <c r="W7" s="3073">
        <v>36.166459683860211</v>
      </c>
      <c r="Y7" s="3073">
        <f>V7+W7</f>
        <v>46.526328011283155</v>
      </c>
      <c r="AB7" s="3073">
        <v>242.73847023152976</v>
      </c>
      <c r="AD7" s="3073">
        <v>-128.27512794275543</v>
      </c>
      <c r="AE7" s="3073">
        <v>-4.0559696689700271</v>
      </c>
      <c r="AF7" s="3073">
        <v>-84.296509311914235</v>
      </c>
      <c r="AG7" s="3073">
        <v>-4.0559696689700271</v>
      </c>
      <c r="AH7" s="3073">
        <v>10.359868327422946</v>
      </c>
      <c r="AI7" s="3073">
        <v>36.166459683860211</v>
      </c>
      <c r="AK7" s="3073">
        <f>AH7+AI7</f>
        <v>46.526328011283155</v>
      </c>
    </row>
    <row r="8" spans="1:50">
      <c r="B8" s="3073">
        <v>2015</v>
      </c>
      <c r="C8" s="3073">
        <f t="shared" ref="C8:I15" ca="1" si="0">INDIRECT("'"&amp;$B8&amp;"'!"&amp;C$5,TRUE)</f>
        <v>0</v>
      </c>
      <c r="E8" s="3073">
        <f t="shared" ca="1" si="0"/>
        <v>0</v>
      </c>
      <c r="F8" s="3073">
        <f t="shared" ca="1" si="0"/>
        <v>0</v>
      </c>
      <c r="G8" s="3073">
        <f t="shared" ca="1" si="0"/>
        <v>0</v>
      </c>
      <c r="H8" s="3073">
        <f t="shared" ca="1" si="0"/>
        <v>0</v>
      </c>
      <c r="I8" s="3073">
        <f t="shared" ca="1" si="0"/>
        <v>0</v>
      </c>
      <c r="J8" s="3073">
        <f t="shared" ref="J8:J15" ca="1" si="1">-E8*$J$4</f>
        <v>0</v>
      </c>
      <c r="O8" s="3073">
        <v>2015</v>
      </c>
      <c r="P8" s="3073">
        <v>268.30246237723776</v>
      </c>
      <c r="R8" s="3073">
        <v>-142.90392970653915</v>
      </c>
      <c r="S8" s="3073">
        <v>-4.4441723202642383</v>
      </c>
      <c r="T8" s="3073">
        <v>-92.079521937711633</v>
      </c>
      <c r="U8" s="3073">
        <v>-4.4441723202642383</v>
      </c>
      <c r="V8" s="3073">
        <v>11.338841722582339</v>
      </c>
      <c r="W8" s="3073">
        <v>40.290969070038116</v>
      </c>
      <c r="Y8" s="3073">
        <f t="shared" ref="Y8:Y15" si="2">V8+W8</f>
        <v>51.629810792620454</v>
      </c>
      <c r="AB8" s="3073">
        <v>268.30246237723776</v>
      </c>
      <c r="AD8" s="3073">
        <v>-142.90392970653915</v>
      </c>
      <c r="AE8" s="3073">
        <v>-4.4441723202642383</v>
      </c>
      <c r="AF8" s="3073">
        <v>-92.079521937711633</v>
      </c>
      <c r="AG8" s="3073">
        <v>-4.4441723202642383</v>
      </c>
      <c r="AH8" s="3073">
        <v>11.338841722582339</v>
      </c>
      <c r="AI8" s="3073">
        <v>40.290969070038116</v>
      </c>
      <c r="AK8" s="3073">
        <f t="shared" ref="AK8:AK15" si="3">AH8+AI8</f>
        <v>51.629810792620454</v>
      </c>
    </row>
    <row r="9" spans="1:50">
      <c r="B9" s="3073">
        <v>2020</v>
      </c>
      <c r="C9" s="3073">
        <f t="shared" ca="1" si="0"/>
        <v>0</v>
      </c>
      <c r="E9" s="3073">
        <f t="shared" ca="1" si="0"/>
        <v>0</v>
      </c>
      <c r="F9" s="3073">
        <f t="shared" ca="1" si="0"/>
        <v>0</v>
      </c>
      <c r="G9" s="3073">
        <f t="shared" ca="1" si="0"/>
        <v>0</v>
      </c>
      <c r="H9" s="3073">
        <f t="shared" ca="1" si="0"/>
        <v>0</v>
      </c>
      <c r="I9" s="3073">
        <f t="shared" ca="1" si="0"/>
        <v>0</v>
      </c>
      <c r="J9" s="3073">
        <f t="shared" ca="1" si="1"/>
        <v>0</v>
      </c>
      <c r="O9" s="3073">
        <v>2020</v>
      </c>
      <c r="P9" s="3073">
        <v>295.39000041354683</v>
      </c>
      <c r="R9" s="3073">
        <v>-160.34750408267763</v>
      </c>
      <c r="S9" s="3073">
        <v>-4.736126811926666</v>
      </c>
      <c r="T9" s="3073">
        <v>-98.950485312550043</v>
      </c>
      <c r="U9" s="3073">
        <v>-4.736126811926666</v>
      </c>
      <c r="V9" s="3073">
        <v>12.19561281377503</v>
      </c>
      <c r="W9" s="3073">
        <v>45.209087956643835</v>
      </c>
      <c r="Y9" s="3073">
        <f t="shared" si="2"/>
        <v>57.404700770418863</v>
      </c>
      <c r="AB9" s="3073">
        <v>295.39000041354683</v>
      </c>
      <c r="AD9" s="3073">
        <v>-160.34750408267763</v>
      </c>
      <c r="AE9" s="3073">
        <v>-4.736126811926666</v>
      </c>
      <c r="AF9" s="3073">
        <v>-98.950485312550043</v>
      </c>
      <c r="AG9" s="3073">
        <v>-4.736126811926666</v>
      </c>
      <c r="AH9" s="3073">
        <v>12.19561281377503</v>
      </c>
      <c r="AI9" s="3073">
        <v>45.209087956643835</v>
      </c>
      <c r="AK9" s="3073">
        <f t="shared" si="3"/>
        <v>57.404700770418863</v>
      </c>
    </row>
    <row r="10" spans="1:50">
      <c r="B10" s="3073">
        <v>2025</v>
      </c>
      <c r="C10" s="3073">
        <f t="shared" ca="1" si="0"/>
        <v>0</v>
      </c>
      <c r="E10" s="3073">
        <f t="shared" ca="1" si="0"/>
        <v>0</v>
      </c>
      <c r="F10" s="3073">
        <f t="shared" ca="1" si="0"/>
        <v>0</v>
      </c>
      <c r="G10" s="3073">
        <f t="shared" ca="1" si="0"/>
        <v>0</v>
      </c>
      <c r="H10" s="3073">
        <f t="shared" ca="1" si="0"/>
        <v>0</v>
      </c>
      <c r="I10" s="3073">
        <f t="shared" ca="1" si="0"/>
        <v>0</v>
      </c>
      <c r="J10" s="3073">
        <f t="shared" ca="1" si="1"/>
        <v>0</v>
      </c>
      <c r="O10" s="3073">
        <v>2025</v>
      </c>
      <c r="P10" s="3073">
        <v>322.74312965780695</v>
      </c>
      <c r="R10" s="3073">
        <v>-180.19689669198704</v>
      </c>
      <c r="S10" s="3073">
        <v>-4.8942112947474889</v>
      </c>
      <c r="T10" s="3073">
        <v>-104.30046055209662</v>
      </c>
      <c r="U10" s="3073">
        <v>-4.8942112947474889</v>
      </c>
      <c r="V10" s="3073">
        <v>12.85296534330222</v>
      </c>
      <c r="W10" s="3073">
        <v>50.805513928435232</v>
      </c>
      <c r="Y10" s="3073">
        <f t="shared" si="2"/>
        <v>63.658479271737448</v>
      </c>
      <c r="AB10" s="3073">
        <v>322.74312965780695</v>
      </c>
      <c r="AD10" s="3073">
        <v>-180.19689669198704</v>
      </c>
      <c r="AE10" s="3073">
        <v>-4.8942112947474889</v>
      </c>
      <c r="AF10" s="3073">
        <v>-104.30046055209662</v>
      </c>
      <c r="AG10" s="3073">
        <v>-4.8942112947474889</v>
      </c>
      <c r="AH10" s="3073">
        <v>12.85296534330222</v>
      </c>
      <c r="AI10" s="3073">
        <v>50.805513928435232</v>
      </c>
      <c r="AK10" s="3073">
        <f t="shared" si="3"/>
        <v>63.658479271737448</v>
      </c>
    </row>
    <row r="11" spans="1:50">
      <c r="B11" s="3073">
        <v>2030</v>
      </c>
      <c r="C11" s="3073">
        <f t="shared" ca="1" si="0"/>
        <v>0</v>
      </c>
      <c r="E11" s="3073">
        <f t="shared" ca="1" si="0"/>
        <v>0</v>
      </c>
      <c r="F11" s="3073">
        <f t="shared" ca="1" si="0"/>
        <v>0</v>
      </c>
      <c r="G11" s="3073">
        <f t="shared" ca="1" si="0"/>
        <v>0</v>
      </c>
      <c r="H11" s="3073">
        <f t="shared" ca="1" si="0"/>
        <v>0</v>
      </c>
      <c r="I11" s="3073">
        <f t="shared" ca="1" si="0"/>
        <v>0</v>
      </c>
      <c r="J11" s="3073">
        <f t="shared" ca="1" si="1"/>
        <v>0</v>
      </c>
      <c r="O11" s="3073">
        <v>2030</v>
      </c>
      <c r="P11" s="3073">
        <v>352.25326741771369</v>
      </c>
      <c r="R11" s="3073">
        <v>-203.90690512501729</v>
      </c>
      <c r="S11" s="3073">
        <v>-4.9236405981451297</v>
      </c>
      <c r="T11" s="3073">
        <v>-108.44770578891824</v>
      </c>
      <c r="U11" s="3073">
        <v>-4.9236405981451297</v>
      </c>
      <c r="V11" s="3073">
        <v>13.348883989970146</v>
      </c>
      <c r="W11" s="3073">
        <v>57.490419083859038</v>
      </c>
      <c r="Y11" s="3073">
        <f t="shared" si="2"/>
        <v>70.839303073829186</v>
      </c>
      <c r="AB11" s="3073">
        <v>352.25326741771369</v>
      </c>
      <c r="AD11" s="3073">
        <v>-203.90690512501729</v>
      </c>
      <c r="AE11" s="3073">
        <v>-4.9236405981451297</v>
      </c>
      <c r="AF11" s="3073">
        <v>-108.44770578891824</v>
      </c>
      <c r="AG11" s="3073">
        <v>-4.9236405981451297</v>
      </c>
      <c r="AH11" s="3073">
        <v>13.348883989970146</v>
      </c>
      <c r="AI11" s="3073">
        <v>57.490419083859038</v>
      </c>
      <c r="AK11" s="3073">
        <f t="shared" si="3"/>
        <v>70.839303073829186</v>
      </c>
    </row>
    <row r="12" spans="1:50">
      <c r="B12" s="3073">
        <v>2035</v>
      </c>
      <c r="C12" s="3073">
        <f t="shared" ca="1" si="0"/>
        <v>0</v>
      </c>
      <c r="E12" s="3073">
        <f t="shared" ca="1" si="0"/>
        <v>0</v>
      </c>
      <c r="F12" s="3073">
        <f t="shared" ca="1" si="0"/>
        <v>0</v>
      </c>
      <c r="G12" s="3073">
        <f t="shared" ca="1" si="0"/>
        <v>0</v>
      </c>
      <c r="H12" s="3073">
        <f t="shared" ca="1" si="0"/>
        <v>0</v>
      </c>
      <c r="I12" s="3073">
        <f t="shared" ca="1" si="0"/>
        <v>0</v>
      </c>
      <c r="J12" s="3073">
        <f t="shared" ca="1" si="1"/>
        <v>0</v>
      </c>
      <c r="O12" s="3073">
        <v>2035</v>
      </c>
      <c r="P12" s="3073">
        <v>387.00100106528492</v>
      </c>
      <c r="R12" s="3073">
        <v>-233.99866952983209</v>
      </c>
      <c r="S12" s="3073">
        <v>-4.8236342560689529</v>
      </c>
      <c r="T12" s="3073">
        <v>-111.80270052061555</v>
      </c>
      <c r="U12" s="3073">
        <v>-4.8236342560689529</v>
      </c>
      <c r="V12" s="3073">
        <v>13.731127897733094</v>
      </c>
      <c r="W12" s="3073">
        <v>65.974624881327657</v>
      </c>
      <c r="Y12" s="3073">
        <f t="shared" si="2"/>
        <v>79.705752779060745</v>
      </c>
      <c r="AB12" s="3073">
        <v>387.00100106528492</v>
      </c>
      <c r="AD12" s="3073">
        <v>-233.99866952983209</v>
      </c>
      <c r="AE12" s="3073">
        <v>-4.8236342560689529</v>
      </c>
      <c r="AF12" s="3073">
        <v>-111.80270052061555</v>
      </c>
      <c r="AG12" s="3073">
        <v>-4.8236342560689529</v>
      </c>
      <c r="AH12" s="3073">
        <v>13.731127897733094</v>
      </c>
      <c r="AI12" s="3073">
        <v>65.974624881327657</v>
      </c>
      <c r="AK12" s="3073">
        <f t="shared" si="3"/>
        <v>79.705752779060745</v>
      </c>
    </row>
    <row r="13" spans="1:50">
      <c r="B13" s="3073">
        <v>2040</v>
      </c>
      <c r="C13" s="3073">
        <f t="shared" ca="1" si="0"/>
        <v>0</v>
      </c>
      <c r="E13" s="3073">
        <f t="shared" ca="1" si="0"/>
        <v>0</v>
      </c>
      <c r="F13" s="3073">
        <f t="shared" ca="1" si="0"/>
        <v>0</v>
      </c>
      <c r="G13" s="3073">
        <f t="shared" ca="1" si="0"/>
        <v>0</v>
      </c>
      <c r="H13" s="3073">
        <f t="shared" ca="1" si="0"/>
        <v>0</v>
      </c>
      <c r="I13" s="3073">
        <f t="shared" ca="1" si="0"/>
        <v>0</v>
      </c>
      <c r="J13" s="3073">
        <f t="shared" ca="1" si="1"/>
        <v>0</v>
      </c>
      <c r="O13" s="3073">
        <v>2040</v>
      </c>
      <c r="P13" s="3073">
        <v>419.31257583115303</v>
      </c>
      <c r="R13" s="3073">
        <v>-266.07602860407434</v>
      </c>
      <c r="S13" s="3073">
        <v>-4.4809478773822757</v>
      </c>
      <c r="T13" s="3073">
        <v>-112.00307937301676</v>
      </c>
      <c r="U13" s="3073">
        <v>-4.4809478773822757</v>
      </c>
      <c r="V13" s="3073">
        <v>13.705508026940709</v>
      </c>
      <c r="W13" s="3073">
        <v>75.018658064759848</v>
      </c>
      <c r="Y13" s="3073">
        <f t="shared" si="2"/>
        <v>88.724166091700553</v>
      </c>
      <c r="AB13" s="3073">
        <v>419.31257583115303</v>
      </c>
      <c r="AD13" s="3073">
        <v>-266.07602860407434</v>
      </c>
      <c r="AE13" s="3073">
        <v>-4.4809478773822757</v>
      </c>
      <c r="AF13" s="3073">
        <v>-112.00307937301676</v>
      </c>
      <c r="AG13" s="3073">
        <v>-4.4809478773822757</v>
      </c>
      <c r="AH13" s="3073">
        <v>13.705508026940709</v>
      </c>
      <c r="AI13" s="3073">
        <v>75.018658064759848</v>
      </c>
      <c r="AK13" s="3073">
        <f t="shared" si="3"/>
        <v>88.724166091700553</v>
      </c>
    </row>
    <row r="14" spans="1:50">
      <c r="B14" s="3073">
        <v>2045</v>
      </c>
      <c r="C14" s="3073">
        <f t="shared" ca="1" si="0"/>
        <v>0</v>
      </c>
      <c r="E14" s="3073">
        <f t="shared" ca="1" si="0"/>
        <v>0</v>
      </c>
      <c r="F14" s="3073">
        <f t="shared" ca="1" si="0"/>
        <v>0</v>
      </c>
      <c r="G14" s="3073">
        <f t="shared" ca="1" si="0"/>
        <v>0</v>
      </c>
      <c r="H14" s="3073">
        <f t="shared" ca="1" si="0"/>
        <v>0</v>
      </c>
      <c r="I14" s="3073">
        <f t="shared" ca="1" si="0"/>
        <v>0</v>
      </c>
      <c r="J14" s="3073">
        <f t="shared" ca="1" si="1"/>
        <v>0</v>
      </c>
      <c r="O14" s="3073">
        <v>2045</v>
      </c>
      <c r="P14" s="3073">
        <v>446.44385941699977</v>
      </c>
      <c r="R14" s="3073">
        <v>-298.32645783097871</v>
      </c>
      <c r="S14" s="3073">
        <v>-3.8697869769893201</v>
      </c>
      <c r="T14" s="3073">
        <v>-108.37506935604146</v>
      </c>
      <c r="U14" s="3073">
        <v>-3.8697869769893201</v>
      </c>
      <c r="V14" s="3073">
        <v>13.189186148861305</v>
      </c>
      <c r="W14" s="3073">
        <v>84.111487416234269</v>
      </c>
      <c r="Y14" s="3073">
        <f t="shared" si="2"/>
        <v>97.300673565095579</v>
      </c>
      <c r="AB14" s="3073">
        <v>446.44385941699977</v>
      </c>
      <c r="AD14" s="3073">
        <v>-298.32645783097871</v>
      </c>
      <c r="AE14" s="3073">
        <v>-3.8697869769893201</v>
      </c>
      <c r="AF14" s="3073">
        <v>-108.37506935604146</v>
      </c>
      <c r="AG14" s="3073">
        <v>-3.8697869769893201</v>
      </c>
      <c r="AH14" s="3073">
        <v>13.189186148861305</v>
      </c>
      <c r="AI14" s="3073">
        <v>84.111487416234269</v>
      </c>
      <c r="AK14" s="3073">
        <f t="shared" si="3"/>
        <v>97.300673565095579</v>
      </c>
    </row>
    <row r="15" spans="1:50">
      <c r="B15" s="3073">
        <v>2050</v>
      </c>
      <c r="C15" s="3073">
        <f t="shared" ca="1" si="0"/>
        <v>0</v>
      </c>
      <c r="E15" s="3073">
        <f t="shared" ca="1" si="0"/>
        <v>0</v>
      </c>
      <c r="F15" s="3073">
        <f t="shared" ca="1" si="0"/>
        <v>0</v>
      </c>
      <c r="G15" s="3073">
        <f ca="1">INDIRECT("'"&amp;$B15&amp;"'!"&amp;G$5,TRUE)</f>
        <v>0</v>
      </c>
      <c r="H15" s="3073">
        <f t="shared" ca="1" si="0"/>
        <v>0</v>
      </c>
      <c r="I15" s="3073">
        <f t="shared" ca="1" si="0"/>
        <v>0</v>
      </c>
      <c r="J15" s="3073">
        <f t="shared" ca="1" si="1"/>
        <v>0</v>
      </c>
      <c r="O15" s="3073">
        <v>2050</v>
      </c>
      <c r="P15" s="3073">
        <v>454.60041695882012</v>
      </c>
      <c r="R15" s="3073">
        <v>-334.82034596369175</v>
      </c>
      <c r="S15" s="3073">
        <v>-2.0560947452182154</v>
      </c>
      <c r="T15" s="3073">
        <v>-88.144622759387005</v>
      </c>
      <c r="U15" s="3073">
        <v>-2.0560947452182154</v>
      </c>
      <c r="V15" s="3073">
        <v>10.539492865378161</v>
      </c>
      <c r="W15" s="3073">
        <v>94.400736431429763</v>
      </c>
      <c r="Y15" s="3073">
        <f t="shared" si="2"/>
        <v>104.94022929680793</v>
      </c>
      <c r="AB15" s="3073">
        <v>454.60041695882012</v>
      </c>
      <c r="AD15" s="3073">
        <v>-334.82034596369175</v>
      </c>
      <c r="AE15" s="3073">
        <v>-2.0560947452182154</v>
      </c>
      <c r="AF15" s="3073">
        <v>-88.144622759387005</v>
      </c>
      <c r="AG15" s="3073">
        <v>-2.0560947452182154</v>
      </c>
      <c r="AH15" s="3073">
        <v>10.539492865378161</v>
      </c>
      <c r="AI15" s="3073">
        <v>94.400736431429763</v>
      </c>
      <c r="AK15" s="3073">
        <f t="shared" si="3"/>
        <v>104.94022929680793</v>
      </c>
    </row>
    <row r="16" spans="1:50">
      <c r="Z16" s="3073">
        <f>SUM(Y7:Y15)</f>
        <v>660.72944365255398</v>
      </c>
      <c r="AL16" s="3073">
        <f>SUM(AK7:AK15)</f>
        <v>660.72944365255398</v>
      </c>
    </row>
    <row r="17" spans="5:43">
      <c r="O17" s="3073" t="s">
        <v>3697</v>
      </c>
      <c r="AB17" s="3073">
        <v>12</v>
      </c>
    </row>
    <row r="19" spans="5:43">
      <c r="O19" s="3073">
        <v>2010</v>
      </c>
      <c r="P19" s="3073">
        <v>242.73847023152976</v>
      </c>
      <c r="R19" s="3073">
        <v>-128.27512794275543</v>
      </c>
      <c r="S19" s="3073">
        <v>-4.0559696689700271</v>
      </c>
      <c r="T19" s="3073">
        <v>-84.296509311914235</v>
      </c>
      <c r="U19" s="3073">
        <v>-4.0559696689700271</v>
      </c>
      <c r="V19" s="3073">
        <v>10.359868327422946</v>
      </c>
      <c r="W19" s="3073">
        <v>36.166459683860211</v>
      </c>
      <c r="Y19" s="3073">
        <f t="shared" ref="Y19:Y27" si="4">V19+W19</f>
        <v>46.526328011283155</v>
      </c>
      <c r="AB19" s="3073">
        <v>242.73847023152976</v>
      </c>
      <c r="AD19" s="3073">
        <v>-128.27512794275543</v>
      </c>
      <c r="AE19" s="3073">
        <v>-4.0559696689700271</v>
      </c>
      <c r="AF19" s="3073">
        <v>-84.296509311914235</v>
      </c>
      <c r="AG19" s="3073">
        <v>-4.0559696689700271</v>
      </c>
      <c r="AH19" s="3073">
        <v>10.359868327422946</v>
      </c>
      <c r="AI19" s="3073">
        <v>36.166459683860211</v>
      </c>
      <c r="AK19" s="3073">
        <f t="shared" ref="AK19:AK27" si="5">AH19+AI19</f>
        <v>46.526328011283155</v>
      </c>
    </row>
    <row r="20" spans="5:43">
      <c r="O20" s="3073">
        <v>2015</v>
      </c>
      <c r="P20" s="3073">
        <v>260.40866914306059</v>
      </c>
      <c r="R20" s="3073">
        <v>-144.24860058493701</v>
      </c>
      <c r="S20" s="3073">
        <v>-4.0335394784349106</v>
      </c>
      <c r="T20" s="3073">
        <v>-85.106356173271706</v>
      </c>
      <c r="U20" s="3073">
        <v>-4.0335394784349106</v>
      </c>
      <c r="V20" s="3073">
        <v>10.484506476010365</v>
      </c>
      <c r="W20" s="3073">
        <v>40.670091553808632</v>
      </c>
      <c r="Y20" s="3073">
        <f t="shared" si="4"/>
        <v>51.154598029818999</v>
      </c>
      <c r="AB20" s="3073">
        <v>268.30246237723776</v>
      </c>
      <c r="AD20" s="3073">
        <v>-142.90392970653915</v>
      </c>
      <c r="AE20" s="3073">
        <v>-4.4441723202642383</v>
      </c>
      <c r="AF20" s="3073">
        <v>-92.079521937711633</v>
      </c>
      <c r="AG20" s="3073">
        <v>-4.4441723202642383</v>
      </c>
      <c r="AH20" s="3073">
        <v>11.338841722582339</v>
      </c>
      <c r="AI20" s="3073">
        <v>40.290969070038116</v>
      </c>
      <c r="AK20" s="3073">
        <f t="shared" si="5"/>
        <v>51.629810792620454</v>
      </c>
    </row>
    <row r="21" spans="5:43">
      <c r="O21" s="3073">
        <v>2020</v>
      </c>
      <c r="P21" s="3073">
        <v>278.78553951704316</v>
      </c>
      <c r="R21" s="3073">
        <v>-163.55796106238333</v>
      </c>
      <c r="S21" s="3073">
        <v>-3.905582236515762</v>
      </c>
      <c r="T21" s="3073">
        <v>-83.717352094258956</v>
      </c>
      <c r="U21" s="3073">
        <v>-3.905582236515762</v>
      </c>
      <c r="V21" s="3073">
        <v>10.358948689441402</v>
      </c>
      <c r="W21" s="3073">
        <v>46.114258466199743</v>
      </c>
      <c r="Y21" s="3073">
        <f t="shared" si="4"/>
        <v>56.473207155641148</v>
      </c>
      <c r="AB21" s="3073">
        <v>295.13316176697106</v>
      </c>
      <c r="AD21" s="3073">
        <v>-160.17419933563741</v>
      </c>
      <c r="AE21" s="3073">
        <v>-4.736126811926666</v>
      </c>
      <c r="AF21" s="3073">
        <v>-98.86695141301449</v>
      </c>
      <c r="AG21" s="3073">
        <v>-4.736126811926666</v>
      </c>
      <c r="AH21" s="3073">
        <v>12.187572675944734</v>
      </c>
      <c r="AI21" s="3073">
        <v>45.160225646019995</v>
      </c>
      <c r="AK21" s="3073">
        <f t="shared" si="5"/>
        <v>57.347798321964731</v>
      </c>
    </row>
    <row r="22" spans="5:43">
      <c r="O22" s="3073">
        <v>2025</v>
      </c>
      <c r="P22" s="3073">
        <v>296.4289518568329</v>
      </c>
      <c r="R22" s="3073">
        <v>-185.86684443151776</v>
      </c>
      <c r="S22" s="3073">
        <v>-3.6285631697744614</v>
      </c>
      <c r="T22" s="3073">
        <v>-79.298413196203853</v>
      </c>
      <c r="U22" s="3073">
        <v>-3.6285631697744614</v>
      </c>
      <c r="V22" s="3073">
        <v>9.8819597186804113</v>
      </c>
      <c r="W22" s="3073">
        <v>52.404124193886254</v>
      </c>
      <c r="Y22" s="3073">
        <f t="shared" si="4"/>
        <v>62.286083912566667</v>
      </c>
      <c r="AB22" s="3073">
        <v>321.22510162300847</v>
      </c>
      <c r="AD22" s="3073">
        <v>-179.16595224892581</v>
      </c>
      <c r="AE22" s="3073">
        <v>-4.8942112947474889</v>
      </c>
      <c r="AF22" s="3073">
        <v>-103.81337696035935</v>
      </c>
      <c r="AG22" s="3073">
        <v>-4.8942112947474889</v>
      </c>
      <c r="AH22" s="3073">
        <v>12.806083547597506</v>
      </c>
      <c r="AI22" s="3073">
        <v>50.514844870183246</v>
      </c>
      <c r="AK22" s="3073">
        <f t="shared" si="5"/>
        <v>63.320928417780749</v>
      </c>
    </row>
    <row r="23" spans="5:43">
      <c r="O23" s="3073">
        <v>2030</v>
      </c>
      <c r="P23" s="3073">
        <v>314.86568496629104</v>
      </c>
      <c r="R23" s="3073">
        <v>-212.77534225966855</v>
      </c>
      <c r="S23" s="3073">
        <v>-3.1958618830085701</v>
      </c>
      <c r="T23" s="3073">
        <v>-71.723155366162601</v>
      </c>
      <c r="U23" s="3073">
        <v>-3.1958618830085701</v>
      </c>
      <c r="V23" s="3073">
        <v>9.0434481727815257</v>
      </c>
      <c r="W23" s="3073">
        <v>59.99082566487877</v>
      </c>
      <c r="Y23" s="3073">
        <f t="shared" si="4"/>
        <v>69.034273837660294</v>
      </c>
      <c r="AB23" s="3073">
        <v>349.13803307815209</v>
      </c>
      <c r="AD23" s="3073">
        <v>-201.77635100568764</v>
      </c>
      <c r="AE23" s="3073">
        <v>-4.9236405981451297</v>
      </c>
      <c r="AF23" s="3073">
        <v>-107.46302556868629</v>
      </c>
      <c r="AG23" s="3073">
        <v>-4.9236405981451297</v>
      </c>
      <c r="AH23" s="3073">
        <v>13.254108518772819</v>
      </c>
      <c r="AI23" s="3073">
        <v>56.889721186325822</v>
      </c>
      <c r="AK23" s="3073">
        <f t="shared" si="5"/>
        <v>70.143829705098639</v>
      </c>
    </row>
    <row r="24" spans="5:43">
      <c r="O24" s="3073">
        <v>2035</v>
      </c>
      <c r="P24" s="3073">
        <v>336.46711321101503</v>
      </c>
      <c r="R24" s="3073">
        <v>-247.08718793999529</v>
      </c>
      <c r="S24" s="3073">
        <v>-2.5836786866165586</v>
      </c>
      <c r="T24" s="3073">
        <v>-60.537239766852757</v>
      </c>
      <c r="U24" s="3073">
        <v>-2.5836786866165586</v>
      </c>
      <c r="V24" s="3073">
        <v>7.7976664112886205</v>
      </c>
      <c r="W24" s="3073">
        <v>69.664859933081999</v>
      </c>
      <c r="Y24" s="3073">
        <f t="shared" si="4"/>
        <v>77.462526344370616</v>
      </c>
      <c r="AB24" s="3073">
        <v>380.90367923776034</v>
      </c>
      <c r="AD24" s="3073">
        <v>-229.79662282885027</v>
      </c>
      <c r="AE24" s="3073">
        <v>-4.8236342560689529</v>
      </c>
      <c r="AF24" s="3073">
        <v>-109.90742539407277</v>
      </c>
      <c r="AG24" s="3073">
        <v>-4.8236342560689529</v>
      </c>
      <c r="AH24" s="3073">
        <v>13.548707666803354</v>
      </c>
      <c r="AI24" s="3073">
        <v>64.789881158689724</v>
      </c>
      <c r="AK24" s="3073">
        <f t="shared" si="5"/>
        <v>78.338588825493076</v>
      </c>
    </row>
    <row r="25" spans="5:43">
      <c r="O25" s="3073">
        <v>2040</v>
      </c>
      <c r="P25" s="3073">
        <v>336.70442196624367</v>
      </c>
      <c r="R25" s="3073">
        <v>-288.91202943866256</v>
      </c>
      <c r="S25" s="3073">
        <v>-0.80775150705001364</v>
      </c>
      <c r="T25" s="3073">
        <v>-26.822490619733017</v>
      </c>
      <c r="U25" s="3073">
        <v>-0.80775150705001364</v>
      </c>
      <c r="V25" s="3073">
        <v>3.8684000429789647</v>
      </c>
      <c r="W25" s="3073">
        <v>81.457141633400695</v>
      </c>
      <c r="Y25" s="3073">
        <f t="shared" si="4"/>
        <v>85.325541676379657</v>
      </c>
      <c r="AB25" s="3073">
        <v>410.44242423642714</v>
      </c>
      <c r="AD25" s="3073">
        <v>-259.91171227796173</v>
      </c>
      <c r="AE25" s="3073">
        <v>-4.4809478773822757</v>
      </c>
      <c r="AF25" s="3073">
        <v>-109.29724410440343</v>
      </c>
      <c r="AG25" s="3073">
        <v>-4.4809478773822757</v>
      </c>
      <c r="AH25" s="3073">
        <v>13.445071382336678</v>
      </c>
      <c r="AI25" s="3073">
        <v>73.280663322814206</v>
      </c>
      <c r="AK25" s="3073">
        <f t="shared" si="5"/>
        <v>86.725734705150884</v>
      </c>
      <c r="AQ25" s="3073">
        <f>320*24</f>
        <v>7680</v>
      </c>
    </row>
    <row r="26" spans="5:43">
      <c r="O26" s="3073">
        <v>2045</v>
      </c>
      <c r="P26" s="3073">
        <v>364.70395538388107</v>
      </c>
      <c r="R26" s="3073">
        <v>-322.39980541258632</v>
      </c>
      <c r="S26" s="3073">
        <v>-0.49770547404091747</v>
      </c>
      <c r="T26" s="3073">
        <v>-21.164252520706487</v>
      </c>
      <c r="U26" s="3073">
        <v>-0.49770547404091747</v>
      </c>
      <c r="V26" s="3073">
        <v>3.2909848576693568</v>
      </c>
      <c r="W26" s="3073">
        <v>90.898834026048647</v>
      </c>
      <c r="Y26" s="3073">
        <f t="shared" si="4"/>
        <v>94.189818883718004</v>
      </c>
      <c r="AB26" s="3073">
        <v>435.17285378199114</v>
      </c>
      <c r="AD26" s="3073">
        <v>-290.42136030728255</v>
      </c>
      <c r="AE26" s="3073">
        <v>-3.8697869769893201</v>
      </c>
      <c r="AF26" s="3073">
        <v>-105.00916124472899</v>
      </c>
      <c r="AG26" s="3073">
        <v>-3.8697869769893201</v>
      </c>
      <c r="AH26" s="3073">
        <v>12.865217493147478</v>
      </c>
      <c r="AI26" s="3073">
        <v>81.882689086636603</v>
      </c>
      <c r="AK26" s="3073">
        <f t="shared" si="5"/>
        <v>94.747906579784086</v>
      </c>
    </row>
    <row r="27" spans="5:43">
      <c r="F27" s="3073" t="s">
        <v>3715</v>
      </c>
      <c r="O27" s="3073">
        <v>2050</v>
      </c>
      <c r="P27" s="3073">
        <v>388.56729904212227</v>
      </c>
      <c r="R27" s="3073">
        <v>-355.50302975816442</v>
      </c>
      <c r="S27" s="3073">
        <v>0</v>
      </c>
      <c r="T27" s="3073">
        <v>-12.771479392840909</v>
      </c>
      <c r="U27" s="3073">
        <v>0</v>
      </c>
      <c r="V27" s="3073">
        <v>2.3676804044526003</v>
      </c>
      <c r="W27" s="3073">
        <v>100.23210422348247</v>
      </c>
      <c r="Y27" s="3073">
        <f t="shared" si="4"/>
        <v>102.59978462793507</v>
      </c>
      <c r="AB27" s="3073">
        <v>441.98337326888003</v>
      </c>
      <c r="AD27" s="3073">
        <v>-325.77977512252841</v>
      </c>
      <c r="AE27" s="3073">
        <v>-2.0560947452182154</v>
      </c>
      <c r="AF27" s="3073">
        <v>-84.568149910610188</v>
      </c>
      <c r="AG27" s="3073">
        <v>-2.0560947452182154</v>
      </c>
      <c r="AH27" s="3073">
        <v>10.195257353683393</v>
      </c>
      <c r="AI27" s="3073">
        <v>91.851797708157321</v>
      </c>
      <c r="AK27" s="3073">
        <f t="shared" si="5"/>
        <v>102.04705506184071</v>
      </c>
    </row>
    <row r="28" spans="5:43">
      <c r="Z28" s="3073">
        <f>SUM(Y19:Y27)</f>
        <v>645.05216247937358</v>
      </c>
      <c r="AL28" s="3073">
        <f>SUM(AK19:AK27)</f>
        <v>650.82798042101649</v>
      </c>
    </row>
    <row r="29" spans="5:43">
      <c r="O29" s="3073" t="s">
        <v>3690</v>
      </c>
      <c r="AB29" s="3073">
        <v>13</v>
      </c>
    </row>
    <row r="30" spans="5:43">
      <c r="F30" s="3073" t="s">
        <v>3733</v>
      </c>
      <c r="H30" s="3073" t="s">
        <v>3734</v>
      </c>
      <c r="O30" s="3073">
        <v>2010</v>
      </c>
      <c r="P30" s="3073">
        <v>242.73847023152976</v>
      </c>
      <c r="R30" s="3073">
        <v>-128.27512794275543</v>
      </c>
      <c r="S30" s="3073">
        <v>-4.0559696689700271</v>
      </c>
      <c r="T30" s="3073">
        <v>-84.296509311914235</v>
      </c>
      <c r="U30" s="3073">
        <v>-4.0559696689700271</v>
      </c>
      <c r="V30" s="3073">
        <v>10.359868327422946</v>
      </c>
      <c r="W30" s="3073">
        <v>36.166459683860211</v>
      </c>
      <c r="Y30" s="3073">
        <f t="shared" ref="Y30:Y38" si="6">V30+W30</f>
        <v>46.526328011283155</v>
      </c>
      <c r="AB30" s="3073">
        <v>242.73847023152976</v>
      </c>
      <c r="AD30" s="3073">
        <v>-128.27512794275543</v>
      </c>
      <c r="AE30" s="3073">
        <v>-4.0559696689700271</v>
      </c>
      <c r="AF30" s="3073">
        <v>-84.296509311914235</v>
      </c>
      <c r="AG30" s="3073">
        <v>-4.0559696689700271</v>
      </c>
      <c r="AH30" s="3073">
        <v>10.359868327422946</v>
      </c>
      <c r="AI30" s="3073">
        <v>36.166459683860211</v>
      </c>
      <c r="AK30" s="3073">
        <f t="shared" ref="AK30:AK38" si="7">AH30+AI30</f>
        <v>46.526328011283155</v>
      </c>
    </row>
    <row r="31" spans="5:43">
      <c r="E31" s="3073" t="s">
        <v>3691</v>
      </c>
      <c r="F31" s="3073">
        <f>Z16</f>
        <v>660.72944365255398</v>
      </c>
      <c r="O31" s="3073">
        <v>2015</v>
      </c>
      <c r="P31" s="3073">
        <v>253.97296033461129</v>
      </c>
      <c r="R31" s="3073">
        <v>-146.27635700712079</v>
      </c>
      <c r="S31" s="3073">
        <v>-3.794517992914642</v>
      </c>
      <c r="T31" s="3073">
        <v>-77.961477575665242</v>
      </c>
      <c r="U31" s="3073">
        <v>-3.794517992914642</v>
      </c>
      <c r="V31" s="3073">
        <v>9.6901933140889387</v>
      </c>
      <c r="W31" s="3073">
        <v>41.241806211729887</v>
      </c>
      <c r="Y31" s="3073">
        <f t="shared" si="6"/>
        <v>50.931999525818824</v>
      </c>
      <c r="AB31" s="3073">
        <v>268.30246237723776</v>
      </c>
      <c r="AD31" s="3073">
        <v>-142.90392970653915</v>
      </c>
      <c r="AE31" s="3073">
        <v>-4.4441723202642383</v>
      </c>
      <c r="AF31" s="3073">
        <v>-92.079521937711633</v>
      </c>
      <c r="AG31" s="3073">
        <v>-4.4441723202642383</v>
      </c>
      <c r="AH31" s="3073">
        <v>11.338841722582339</v>
      </c>
      <c r="AI31" s="3073">
        <v>40.290969070038116</v>
      </c>
      <c r="AK31" s="3073">
        <f t="shared" si="7"/>
        <v>51.629810792620454</v>
      </c>
    </row>
    <row r="32" spans="5:43">
      <c r="E32" s="3073" t="s">
        <v>2953</v>
      </c>
      <c r="F32" s="3073">
        <f>Z28</f>
        <v>645.05216247937358</v>
      </c>
      <c r="H32" s="3073">
        <f>-(F32-$F$31)</f>
        <v>15.677281173180404</v>
      </c>
      <c r="I32" s="3073">
        <f>H32/$F$31</f>
        <v>2.3727232566654523E-2</v>
      </c>
      <c r="O32" s="3073">
        <v>2020</v>
      </c>
      <c r="P32" s="3073">
        <v>263.06510594473059</v>
      </c>
      <c r="R32" s="3073">
        <v>-168.36307167129627</v>
      </c>
      <c r="S32" s="3073">
        <v>-3.2701939557395487</v>
      </c>
      <c r="T32" s="3073">
        <v>-66.69699277953039</v>
      </c>
      <c r="U32" s="3073">
        <v>-3.2701939557395487</v>
      </c>
      <c r="V32" s="3073">
        <v>8.4373160196592245</v>
      </c>
      <c r="W32" s="3073">
        <v>47.469032707323805</v>
      </c>
      <c r="Y32" s="3073">
        <f t="shared" si="6"/>
        <v>55.906348726983026</v>
      </c>
      <c r="AB32" s="3073">
        <v>294.87632312039528</v>
      </c>
      <c r="AD32" s="3073">
        <v>-160.00089458859719</v>
      </c>
      <c r="AE32" s="3073">
        <v>-4.736126811926666</v>
      </c>
      <c r="AF32" s="3073">
        <v>-98.783417513478938</v>
      </c>
      <c r="AG32" s="3073">
        <v>-4.736126811926666</v>
      </c>
      <c r="AH32" s="3073">
        <v>12.179532538114437</v>
      </c>
      <c r="AI32" s="3073">
        <v>45.111363335396149</v>
      </c>
      <c r="AK32" s="3073">
        <f t="shared" si="7"/>
        <v>57.290895873510586</v>
      </c>
    </row>
    <row r="33" spans="5:50">
      <c r="E33" s="3073" t="s">
        <v>3690</v>
      </c>
      <c r="F33" s="3073">
        <f>Z39</f>
        <v>638.8063224406651</v>
      </c>
      <c r="H33" s="3073">
        <f>-(F33-$F$31)</f>
        <v>21.923121211888883</v>
      </c>
      <c r="I33" s="3073">
        <f>H33/$F$31</f>
        <v>3.3180179001402584E-2</v>
      </c>
      <c r="O33" s="3073">
        <v>2025</v>
      </c>
      <c r="P33" s="3073">
        <v>268.18987945375056</v>
      </c>
      <c r="R33" s="3073">
        <v>-194.30506350020752</v>
      </c>
      <c r="S33" s="3073">
        <v>-2.4195066647361219</v>
      </c>
      <c r="T33" s="3073">
        <v>-49.291006411355589</v>
      </c>
      <c r="U33" s="3073">
        <v>-2.4195066647361219</v>
      </c>
      <c r="V33" s="3073">
        <v>6.4544316663684231</v>
      </c>
      <c r="W33" s="3073">
        <v>54.78323318130851</v>
      </c>
      <c r="Y33" s="3073">
        <f t="shared" si="6"/>
        <v>61.237664847676932</v>
      </c>
      <c r="AB33" s="3073">
        <v>319.70707358820999</v>
      </c>
      <c r="AD33" s="3073">
        <v>-178.13500780586455</v>
      </c>
      <c r="AE33" s="3073">
        <v>-4.8942112947474889</v>
      </c>
      <c r="AF33" s="3073">
        <v>-103.32629336862207</v>
      </c>
      <c r="AG33" s="3073">
        <v>-4.8942112947474889</v>
      </c>
      <c r="AH33" s="3073">
        <v>12.759201751892794</v>
      </c>
      <c r="AI33" s="3073">
        <v>50.224175811931254</v>
      </c>
      <c r="AK33" s="3073">
        <f t="shared" si="7"/>
        <v>62.98337756382405</v>
      </c>
    </row>
    <row r="34" spans="5:50">
      <c r="E34" s="3073" t="s">
        <v>2954</v>
      </c>
      <c r="F34" s="3073">
        <f>Z50</f>
        <v>634.32420655716066</v>
      </c>
      <c r="H34" s="3073">
        <f>-(F34-$F$31)</f>
        <v>26.405237095393318</v>
      </c>
      <c r="I34" s="3073">
        <f>H34/$F$31</f>
        <v>3.9963766332893391E-2</v>
      </c>
      <c r="O34" s="3073">
        <v>2030</v>
      </c>
      <c r="P34" s="3073">
        <v>270.10365310698762</v>
      </c>
      <c r="R34" s="3073">
        <v>-225.91490541128641</v>
      </c>
      <c r="S34" s="3073">
        <v>-1.1958918416065139</v>
      </c>
      <c r="T34" s="3073">
        <v>-24.854600993016131</v>
      </c>
      <c r="U34" s="3073">
        <v>-1.1958918416065139</v>
      </c>
      <c r="V34" s="3073">
        <v>3.640237545898823</v>
      </c>
      <c r="W34" s="3073">
        <v>63.695452497904363</v>
      </c>
      <c r="Y34" s="3073">
        <f t="shared" si="6"/>
        <v>67.335690043803183</v>
      </c>
      <c r="AB34" s="3073">
        <v>346.02279873859055</v>
      </c>
      <c r="AD34" s="3073">
        <v>-199.64579688635806</v>
      </c>
      <c r="AE34" s="3073">
        <v>-4.9236405981451297</v>
      </c>
      <c r="AF34" s="3073">
        <v>-106.47834534845434</v>
      </c>
      <c r="AG34" s="3073">
        <v>-4.9236405981451297</v>
      </c>
      <c r="AH34" s="3073">
        <v>13.159333047575496</v>
      </c>
      <c r="AI34" s="3073">
        <v>56.28902328879262</v>
      </c>
      <c r="AK34" s="3073">
        <f t="shared" si="7"/>
        <v>69.448356336368121</v>
      </c>
    </row>
    <row r="35" spans="5:50">
      <c r="O35" s="3073">
        <v>2035</v>
      </c>
      <c r="P35" s="3073">
        <v>294.04558797308772</v>
      </c>
      <c r="R35" s="3073">
        <v>-259.8675919116676</v>
      </c>
      <c r="S35" s="3073">
        <v>-0.74480983117598643</v>
      </c>
      <c r="T35" s="3073">
        <v>-15.479619916703031</v>
      </c>
      <c r="U35" s="3073">
        <v>-0.74480983117598643</v>
      </c>
      <c r="V35" s="3073">
        <v>2.6406194809059236</v>
      </c>
      <c r="W35" s="3073">
        <v>73.268223830650726</v>
      </c>
      <c r="Y35" s="3073">
        <f t="shared" si="6"/>
        <v>75.908843311556652</v>
      </c>
      <c r="AB35" s="3073">
        <v>374.80635741023582</v>
      </c>
      <c r="AD35" s="3073">
        <v>-225.59457612786844</v>
      </c>
      <c r="AE35" s="3073">
        <v>-4.8236342560689529</v>
      </c>
      <c r="AF35" s="3073">
        <v>-108.01215026753003</v>
      </c>
      <c r="AG35" s="3073">
        <v>-4.8236342560689529</v>
      </c>
      <c r="AH35" s="3073">
        <v>13.366287435873614</v>
      </c>
      <c r="AI35" s="3073">
        <v>63.605137436051791</v>
      </c>
      <c r="AK35" s="3073">
        <f t="shared" si="7"/>
        <v>76.971424871925407</v>
      </c>
    </row>
    <row r="36" spans="5:50">
      <c r="O36" s="3073">
        <v>2040</v>
      </c>
      <c r="P36" s="3073">
        <v>312.94620696540898</v>
      </c>
      <c r="R36" s="3073">
        <v>-296.43234940723482</v>
      </c>
      <c r="S36" s="3073">
        <v>0</v>
      </c>
      <c r="T36" s="3073">
        <v>0</v>
      </c>
      <c r="U36" s="3073">
        <v>0</v>
      </c>
      <c r="V36" s="3073">
        <v>0.92642740901357246</v>
      </c>
      <c r="W36" s="3073">
        <v>83.577454068984267</v>
      </c>
      <c r="Y36" s="3073">
        <f t="shared" si="6"/>
        <v>84.503881477997837</v>
      </c>
      <c r="AB36" s="3073">
        <v>401.5722726417012</v>
      </c>
      <c r="AD36" s="3073">
        <v>-253.74739595184911</v>
      </c>
      <c r="AE36" s="3073">
        <v>-4.4809478773822757</v>
      </c>
      <c r="AF36" s="3073">
        <v>-106.59140883579011</v>
      </c>
      <c r="AG36" s="3073">
        <v>-4.4809478773822757</v>
      </c>
      <c r="AH36" s="3073">
        <v>13.184634737732646</v>
      </c>
      <c r="AI36" s="3073">
        <v>71.542668580868565</v>
      </c>
      <c r="AK36" s="3073">
        <f t="shared" si="7"/>
        <v>84.727303318601216</v>
      </c>
    </row>
    <row r="37" spans="5:50">
      <c r="O37" s="3073">
        <v>2045</v>
      </c>
      <c r="P37" s="3073">
        <v>347.17358514242198</v>
      </c>
      <c r="R37" s="3073">
        <v>-328.7793311800167</v>
      </c>
      <c r="S37" s="3073">
        <v>0</v>
      </c>
      <c r="T37" s="3073">
        <v>0</v>
      </c>
      <c r="U37" s="3073">
        <v>0</v>
      </c>
      <c r="V37" s="3073">
        <v>1.0319176472909395</v>
      </c>
      <c r="W37" s="3073">
        <v>92.697505874365817</v>
      </c>
      <c r="Y37" s="3073">
        <f t="shared" si="6"/>
        <v>93.729423521656756</v>
      </c>
      <c r="AB37" s="3073">
        <v>423.90184814698256</v>
      </c>
      <c r="AD37" s="3073">
        <v>-282.51626278358646</v>
      </c>
      <c r="AE37" s="3073">
        <v>-3.8697869769893201</v>
      </c>
      <c r="AF37" s="3073">
        <v>-101.64325313341654</v>
      </c>
      <c r="AG37" s="3073">
        <v>-3.8697869769893201</v>
      </c>
      <c r="AH37" s="3073">
        <v>12.541248837433653</v>
      </c>
      <c r="AI37" s="3073">
        <v>79.653890757038965</v>
      </c>
      <c r="AK37" s="3073">
        <f t="shared" si="7"/>
        <v>92.195139594472622</v>
      </c>
    </row>
    <row r="38" spans="5:50">
      <c r="O38" s="3073">
        <v>2050</v>
      </c>
      <c r="P38" s="3073">
        <v>380.60390600893913</v>
      </c>
      <c r="R38" s="3073">
        <v>-360.31111611782217</v>
      </c>
      <c r="S38" s="3073">
        <v>0</v>
      </c>
      <c r="T38" s="3073">
        <v>0</v>
      </c>
      <c r="U38" s="3073">
        <v>0</v>
      </c>
      <c r="V38" s="3073">
        <v>1.1384255128916629</v>
      </c>
      <c r="W38" s="3073">
        <v>101.58771746099708</v>
      </c>
      <c r="Y38" s="3073">
        <f t="shared" si="6"/>
        <v>102.72614297388874</v>
      </c>
      <c r="AB38" s="3073">
        <v>429.36632957893988</v>
      </c>
      <c r="AD38" s="3073">
        <v>-316.73920428136512</v>
      </c>
      <c r="AE38" s="3073">
        <v>-2.0560947452182154</v>
      </c>
      <c r="AF38" s="3073">
        <v>-80.9916770618334</v>
      </c>
      <c r="AG38" s="3073">
        <v>-2.0560947452182154</v>
      </c>
      <c r="AH38" s="3073">
        <v>9.8510218419886275</v>
      </c>
      <c r="AI38" s="3073">
        <v>89.302858984884892</v>
      </c>
      <c r="AK38" s="3073">
        <f t="shared" si="7"/>
        <v>99.153880826873518</v>
      </c>
    </row>
    <row r="39" spans="5:50">
      <c r="Z39" s="3073">
        <f>SUM(Y30:Y38)</f>
        <v>638.8063224406651</v>
      </c>
      <c r="AL39" s="3073">
        <f>SUM(AK30:AK38)</f>
        <v>640.92651718947923</v>
      </c>
      <c r="AO39" s="3073">
        <v>44</v>
      </c>
    </row>
    <row r="40" spans="5:50">
      <c r="O40" s="3073" t="s">
        <v>2954</v>
      </c>
      <c r="AB40" s="3073">
        <v>14</v>
      </c>
    </row>
    <row r="41" spans="5:50">
      <c r="O41" s="3073">
        <v>2010</v>
      </c>
      <c r="P41" s="3073">
        <v>242.73847023152976</v>
      </c>
      <c r="R41" s="3073">
        <v>-128.27512794275543</v>
      </c>
      <c r="S41" s="3073">
        <v>-4.0559696689700271</v>
      </c>
      <c r="T41" s="3073">
        <v>-84.296509311914235</v>
      </c>
      <c r="U41" s="3073">
        <v>-4.0559696689700271</v>
      </c>
      <c r="V41" s="3073">
        <v>10.359868327422946</v>
      </c>
      <c r="W41" s="3073">
        <v>36.166459683860211</v>
      </c>
      <c r="Y41" s="3073">
        <f t="shared" ref="Y41:Y49" si="8">V41+W41</f>
        <v>46.526328011283155</v>
      </c>
      <c r="AB41" s="3073">
        <v>242.73847023152976</v>
      </c>
      <c r="AD41" s="3073">
        <v>-128.27512794275543</v>
      </c>
      <c r="AE41" s="3073">
        <v>-4.0559696689700271</v>
      </c>
      <c r="AF41" s="3073">
        <v>-84.296509311914235</v>
      </c>
      <c r="AG41" s="3073">
        <v>-4.0559696689700271</v>
      </c>
      <c r="AH41" s="3073">
        <v>10.359868327422946</v>
      </c>
      <c r="AI41" s="3073">
        <v>36.166459683860211</v>
      </c>
      <c r="AK41" s="3073">
        <f>AH41+AI41</f>
        <v>46.526328011283155</v>
      </c>
      <c r="AO41" s="3073">
        <v>242.73847023152976</v>
      </c>
      <c r="AQ41" s="3073">
        <v>-128.27512794275543</v>
      </c>
      <c r="AR41" s="3073">
        <v>-4.0559696689700271</v>
      </c>
      <c r="AS41" s="3073">
        <v>-84.296509311914235</v>
      </c>
      <c r="AT41" s="3073">
        <v>-4.0559696689700271</v>
      </c>
      <c r="AU41" s="3073">
        <v>10.359868327422946</v>
      </c>
      <c r="AV41" s="3073">
        <v>36.166459683860211</v>
      </c>
      <c r="AX41" s="3073">
        <f>AU41+AV41</f>
        <v>46.526328011283155</v>
      </c>
    </row>
    <row r="42" spans="5:50">
      <c r="O42" s="3073">
        <v>2015</v>
      </c>
      <c r="P42" s="3073">
        <v>246.21671863069886</v>
      </c>
      <c r="R42" s="3073">
        <v>-147.93498172672085</v>
      </c>
      <c r="S42" s="3073">
        <v>-3.436537211381113</v>
      </c>
      <c r="T42" s="3073">
        <v>-70.521448988940037</v>
      </c>
      <c r="U42" s="3073">
        <v>-3.436537211381113</v>
      </c>
      <c r="V42" s="3073">
        <v>8.814408647152689</v>
      </c>
      <c r="W42" s="3073">
        <v>41.709446236839348</v>
      </c>
      <c r="Y42" s="3073">
        <f t="shared" si="8"/>
        <v>50.523854883992037</v>
      </c>
      <c r="AB42" s="3073">
        <v>268.30246237723776</v>
      </c>
      <c r="AD42" s="3073">
        <v>-142.90392970653915</v>
      </c>
      <c r="AE42" s="3073">
        <v>-4.4441723202642383</v>
      </c>
      <c r="AF42" s="3073">
        <v>-92.079521937711633</v>
      </c>
      <c r="AG42" s="3073">
        <v>-4.4441723202642383</v>
      </c>
      <c r="AH42" s="3073">
        <v>11.338841722582339</v>
      </c>
      <c r="AI42" s="3073">
        <v>40.290969070038116</v>
      </c>
      <c r="AK42" s="3073">
        <f t="shared" ref="AK42:AK49" si="9">AH42+AI42</f>
        <v>51.629810792620454</v>
      </c>
      <c r="AO42" s="3073">
        <v>246.21671863069886</v>
      </c>
      <c r="AQ42" s="3073">
        <v>-147.93498172672085</v>
      </c>
      <c r="AR42" s="3073">
        <v>-3.436537211381113</v>
      </c>
      <c r="AS42" s="3073">
        <v>-70.521448988940037</v>
      </c>
      <c r="AT42" s="3073">
        <v>-3.436537211381113</v>
      </c>
      <c r="AU42" s="3073">
        <v>8.814408647152689</v>
      </c>
      <c r="AV42" s="3073">
        <v>41.709446236839348</v>
      </c>
      <c r="AX42" s="3073">
        <f t="shared" ref="AX42:AX49" si="10">AU42+AV42</f>
        <v>50.523854883992037</v>
      </c>
    </row>
    <row r="43" spans="5:50">
      <c r="O43" s="3073">
        <v>2020</v>
      </c>
      <c r="P43" s="3073">
        <v>248.40495679008291</v>
      </c>
      <c r="R43" s="3073">
        <v>-171.49805465779309</v>
      </c>
      <c r="S43" s="3073">
        <v>-2.5935709400937581</v>
      </c>
      <c r="T43" s="3073">
        <v>-52.63452116506074</v>
      </c>
      <c r="U43" s="3073">
        <v>-2.5935709400937581</v>
      </c>
      <c r="V43" s="3073">
        <v>6.7819867590764193</v>
      </c>
      <c r="W43" s="3073">
        <v>48.352923743794442</v>
      </c>
      <c r="Y43" s="3073">
        <f t="shared" si="8"/>
        <v>55.134910502870859</v>
      </c>
      <c r="AB43" s="3073">
        <v>294.36264582724368</v>
      </c>
      <c r="AD43" s="3073">
        <v>-159.65428509451667</v>
      </c>
      <c r="AE43" s="3073">
        <v>-4.736126811926666</v>
      </c>
      <c r="AF43" s="3073">
        <v>-98.61634971440786</v>
      </c>
      <c r="AG43" s="3073">
        <v>-4.736126811926666</v>
      </c>
      <c r="AH43" s="3073">
        <v>12.163452262453843</v>
      </c>
      <c r="AI43" s="3073">
        <v>45.013638714148449</v>
      </c>
      <c r="AK43" s="3073">
        <f t="shared" si="9"/>
        <v>57.177090976602294</v>
      </c>
      <c r="AO43" s="3073">
        <v>247.55082204646482</v>
      </c>
      <c r="AQ43" s="3073">
        <v>-170.82953815823475</v>
      </c>
      <c r="AR43" s="3073">
        <v>-2.5935709400937581</v>
      </c>
      <c r="AS43" s="3073">
        <v>-52.448902921001007</v>
      </c>
      <c r="AT43" s="3073">
        <v>-2.5935709400937581</v>
      </c>
      <c r="AU43" s="3073">
        <v>6.7641210030856698</v>
      </c>
      <c r="AV43" s="3073">
        <v>48.164439230724518</v>
      </c>
      <c r="AX43" s="3073">
        <f t="shared" si="10"/>
        <v>54.928560233810188</v>
      </c>
    </row>
    <row r="44" spans="5:50">
      <c r="O44" s="3073">
        <v>2025</v>
      </c>
      <c r="P44" s="3073">
        <v>247.47815710154481</v>
      </c>
      <c r="R44" s="3073">
        <v>-198.73413830089777</v>
      </c>
      <c r="S44" s="3073">
        <v>-1.4635799623993362</v>
      </c>
      <c r="T44" s="3073">
        <v>-29.423677328122295</v>
      </c>
      <c r="U44" s="3073">
        <v>-1.4635799623993362</v>
      </c>
      <c r="V44" s="3073">
        <v>4.1157978854287611</v>
      </c>
      <c r="W44" s="3073">
        <v>56.03198621539201</v>
      </c>
      <c r="Y44" s="3073">
        <f t="shared" si="8"/>
        <v>60.147784100820772</v>
      </c>
      <c r="AB44" s="3073">
        <v>316.67101751861293</v>
      </c>
      <c r="AD44" s="3073">
        <v>-176.07311891974209</v>
      </c>
      <c r="AE44" s="3073">
        <v>-4.8942112947474889</v>
      </c>
      <c r="AF44" s="3073">
        <v>-102.35212618514753</v>
      </c>
      <c r="AG44" s="3073">
        <v>-4.8942112947474889</v>
      </c>
      <c r="AH44" s="3073">
        <v>12.665438160483369</v>
      </c>
      <c r="AI44" s="3073">
        <v>49.642837695427282</v>
      </c>
      <c r="AK44" s="3073">
        <f t="shared" si="9"/>
        <v>62.308275855910651</v>
      </c>
      <c r="AO44" s="3073">
        <v>243.01016116918947</v>
      </c>
      <c r="AQ44" s="3073">
        <v>-194.83911989999547</v>
      </c>
      <c r="AR44" s="3073">
        <v>-1.4635799623993362</v>
      </c>
      <c r="AS44" s="3073">
        <v>-28.850699796669257</v>
      </c>
      <c r="AT44" s="3073">
        <v>-1.4635799623993362</v>
      </c>
      <c r="AU44" s="3073">
        <v>4.0606487980264063</v>
      </c>
      <c r="AV44" s="3073">
        <v>54.933807416248719</v>
      </c>
      <c r="AX44" s="3073">
        <f t="shared" si="10"/>
        <v>58.994456214275125</v>
      </c>
    </row>
    <row r="45" spans="5:50">
      <c r="O45" s="3073">
        <v>2030</v>
      </c>
      <c r="P45" s="3073">
        <v>244.19269181040102</v>
      </c>
      <c r="R45" s="3073">
        <v>-231.45580557346682</v>
      </c>
      <c r="S45" s="3073">
        <v>0</v>
      </c>
      <c r="T45" s="3073">
        <v>0</v>
      </c>
      <c r="U45" s="3073">
        <v>0</v>
      </c>
      <c r="V45" s="3073">
        <v>0.7145393178920052</v>
      </c>
      <c r="W45" s="3073">
        <v>65.257678515852447</v>
      </c>
      <c r="Y45" s="3073">
        <f t="shared" si="8"/>
        <v>65.972217833744452</v>
      </c>
      <c r="AB45" s="3073">
        <v>339.79233005946742</v>
      </c>
      <c r="AD45" s="3073">
        <v>-195.38468864769882</v>
      </c>
      <c r="AE45" s="3073">
        <v>-4.9236405981451297</v>
      </c>
      <c r="AF45" s="3073">
        <v>-104.50898490799047</v>
      </c>
      <c r="AG45" s="3073">
        <v>-4.9236405981451297</v>
      </c>
      <c r="AH45" s="3073">
        <v>12.969782105180846</v>
      </c>
      <c r="AI45" s="3073">
        <v>55.087627493726195</v>
      </c>
      <c r="AK45" s="3073">
        <f t="shared" si="9"/>
        <v>68.057409598907043</v>
      </c>
      <c r="AO45" s="3073">
        <v>236.32559209213818</v>
      </c>
      <c r="AQ45" s="3073">
        <v>-223.58870585520401</v>
      </c>
      <c r="AR45" s="3073">
        <v>0</v>
      </c>
      <c r="AS45" s="3073">
        <v>0</v>
      </c>
      <c r="AT45" s="3073">
        <v>0</v>
      </c>
      <c r="AU45" s="3073">
        <v>0.7145393178920052</v>
      </c>
      <c r="AV45" s="3073">
        <v>63.039593456397796</v>
      </c>
      <c r="AX45" s="3073">
        <f t="shared" si="10"/>
        <v>63.754132774289801</v>
      </c>
    </row>
    <row r="46" spans="5:50">
      <c r="O46" s="3073">
        <v>2035</v>
      </c>
      <c r="P46" s="3073">
        <v>277.90805944626618</v>
      </c>
      <c r="R46" s="3073">
        <v>-263.31850341618349</v>
      </c>
      <c r="S46" s="3073">
        <v>0</v>
      </c>
      <c r="T46" s="3073">
        <v>0</v>
      </c>
      <c r="U46" s="3073">
        <v>0</v>
      </c>
      <c r="V46" s="3073">
        <v>0.81847409328764209</v>
      </c>
      <c r="W46" s="3073">
        <v>74.241189157618393</v>
      </c>
      <c r="Y46" s="3073">
        <f t="shared" si="8"/>
        <v>75.059663250906041</v>
      </c>
      <c r="AB46" s="3073">
        <v>362.61171375518666</v>
      </c>
      <c r="AD46" s="3073">
        <v>-217.19048272590481</v>
      </c>
      <c r="AE46" s="3073">
        <v>-4.8236342560689529</v>
      </c>
      <c r="AF46" s="3073">
        <v>-104.22160001444449</v>
      </c>
      <c r="AG46" s="3073">
        <v>-4.8236342560689529</v>
      </c>
      <c r="AH46" s="3073">
        <v>13.001446974014131</v>
      </c>
      <c r="AI46" s="3073">
        <v>61.23564999077594</v>
      </c>
      <c r="AK46" s="3073">
        <f t="shared" si="9"/>
        <v>74.237096964790069</v>
      </c>
      <c r="AO46" s="3073">
        <v>261.75710306321105</v>
      </c>
      <c r="AQ46" s="3073">
        <v>-247.16754703312824</v>
      </c>
      <c r="AR46" s="3073">
        <v>0</v>
      </c>
      <c r="AS46" s="3073">
        <v>0</v>
      </c>
      <c r="AT46" s="3073">
        <v>0</v>
      </c>
      <c r="AU46" s="3073">
        <v>0.81847409328764209</v>
      </c>
      <c r="AV46" s="3073">
        <v>69.687516732951437</v>
      </c>
      <c r="AX46" s="3073">
        <f t="shared" si="10"/>
        <v>70.505990826239085</v>
      </c>
    </row>
    <row r="47" spans="5:50">
      <c r="O47" s="3073">
        <v>2040</v>
      </c>
      <c r="P47" s="3073">
        <v>312.94620696540898</v>
      </c>
      <c r="R47" s="3073">
        <v>-296.43234940723482</v>
      </c>
      <c r="S47" s="3073">
        <v>0</v>
      </c>
      <c r="T47" s="3073">
        <v>0</v>
      </c>
      <c r="U47" s="3073">
        <v>0</v>
      </c>
      <c r="V47" s="3073">
        <v>0.92642740901357246</v>
      </c>
      <c r="W47" s="3073">
        <v>83.577454068984267</v>
      </c>
      <c r="Y47" s="3073">
        <f t="shared" si="8"/>
        <v>84.503881477997837</v>
      </c>
      <c r="AB47" s="3073">
        <v>383.83196945224927</v>
      </c>
      <c r="AD47" s="3073">
        <v>-241.41876329962389</v>
      </c>
      <c r="AE47" s="3073">
        <v>-4.4809478773822757</v>
      </c>
      <c r="AF47" s="3073">
        <v>-101.17973829856345</v>
      </c>
      <c r="AG47" s="3073">
        <v>-4.4809478773822757</v>
      </c>
      <c r="AH47" s="3073">
        <v>12.663761448524578</v>
      </c>
      <c r="AI47" s="3073">
        <v>68.066679096977296</v>
      </c>
      <c r="AK47" s="3073">
        <f t="shared" si="9"/>
        <v>80.730440545501878</v>
      </c>
      <c r="AO47" s="3073">
        <v>288.24232480760992</v>
      </c>
      <c r="AQ47" s="3073">
        <v>-271.72846724943571</v>
      </c>
      <c r="AR47" s="3073">
        <v>0</v>
      </c>
      <c r="AS47" s="3073">
        <v>0</v>
      </c>
      <c r="AT47" s="3073">
        <v>0</v>
      </c>
      <c r="AU47" s="3073">
        <v>0.92642740901357246</v>
      </c>
      <c r="AV47" s="3073">
        <v>76.612331738382565</v>
      </c>
      <c r="AX47" s="3073">
        <f t="shared" si="10"/>
        <v>77.538759147396135</v>
      </c>
    </row>
    <row r="48" spans="5:50">
      <c r="O48" s="3073">
        <v>2045</v>
      </c>
      <c r="P48" s="3073">
        <v>347.17358514242198</v>
      </c>
      <c r="R48" s="3073">
        <v>-328.7793311800167</v>
      </c>
      <c r="S48" s="3073">
        <v>0</v>
      </c>
      <c r="T48" s="3073">
        <v>0</v>
      </c>
      <c r="U48" s="3073">
        <v>0</v>
      </c>
      <c r="V48" s="3073">
        <v>1.0319176472909395</v>
      </c>
      <c r="W48" s="3073">
        <v>92.697505874365817</v>
      </c>
      <c r="Y48" s="3073">
        <f t="shared" si="8"/>
        <v>93.729423521656756</v>
      </c>
      <c r="AB48" s="3073">
        <v>401.3598368769654</v>
      </c>
      <c r="AD48" s="3073">
        <v>-266.7060677361942</v>
      </c>
      <c r="AE48" s="3073">
        <v>-3.8697869769893201</v>
      </c>
      <c r="AF48" s="3073">
        <v>-94.911436910791579</v>
      </c>
      <c r="AG48" s="3073">
        <v>-3.8697869769893201</v>
      </c>
      <c r="AH48" s="3073">
        <v>11.893311526006002</v>
      </c>
      <c r="AI48" s="3073">
        <v>75.196294097843648</v>
      </c>
      <c r="AK48" s="3073">
        <f t="shared" si="9"/>
        <v>87.08960562384965</v>
      </c>
      <c r="AO48" s="3073">
        <v>314.0816973058229</v>
      </c>
      <c r="AQ48" s="3073">
        <v>-295.68744334341761</v>
      </c>
      <c r="AR48" s="3073">
        <v>0</v>
      </c>
      <c r="AS48" s="3073">
        <v>0</v>
      </c>
      <c r="AT48" s="3073">
        <v>0</v>
      </c>
      <c r="AU48" s="3073">
        <v>1.0319176472909395</v>
      </c>
      <c r="AV48" s="3073">
        <v>83.367431942658015</v>
      </c>
      <c r="AX48" s="3073">
        <f t="shared" si="10"/>
        <v>84.399349589948955</v>
      </c>
    </row>
    <row r="49" spans="5:51">
      <c r="O49" s="3073">
        <v>2050</v>
      </c>
      <c r="P49" s="3073">
        <v>380.60390600893913</v>
      </c>
      <c r="R49" s="3073">
        <v>-360.31111611782217</v>
      </c>
      <c r="S49" s="3073">
        <v>0</v>
      </c>
      <c r="T49" s="3073">
        <v>0</v>
      </c>
      <c r="U49" s="3073">
        <v>0</v>
      </c>
      <c r="V49" s="3073">
        <v>1.1384255128916629</v>
      </c>
      <c r="W49" s="3073">
        <v>101.58771746099708</v>
      </c>
      <c r="Y49" s="3073">
        <f t="shared" si="8"/>
        <v>102.72614297388874</v>
      </c>
      <c r="AB49" s="3073">
        <v>404.13224219905976</v>
      </c>
      <c r="AD49" s="3073">
        <v>-298.65806259903854</v>
      </c>
      <c r="AE49" s="3073">
        <v>-2.0560947452182154</v>
      </c>
      <c r="AF49" s="3073">
        <v>-73.838731364279795</v>
      </c>
      <c r="AG49" s="3073">
        <v>-2.0560947452182154</v>
      </c>
      <c r="AH49" s="3073">
        <v>9.162550818599092</v>
      </c>
      <c r="AI49" s="3073">
        <v>84.204981538340036</v>
      </c>
      <c r="AK49" s="3073">
        <f t="shared" si="9"/>
        <v>93.367532356939122</v>
      </c>
      <c r="AO49" s="3073">
        <v>339.05587529553969</v>
      </c>
      <c r="AQ49" s="3073">
        <v>-318.76308540442301</v>
      </c>
      <c r="AR49" s="3073">
        <v>0</v>
      </c>
      <c r="AS49" s="3073">
        <v>0</v>
      </c>
      <c r="AT49" s="3073">
        <v>0</v>
      </c>
      <c r="AU49" s="3073">
        <v>1.1384255128916629</v>
      </c>
      <c r="AV49" s="3073">
        <v>89.873481023746962</v>
      </c>
      <c r="AX49" s="3073">
        <f t="shared" si="10"/>
        <v>91.01190653663862</v>
      </c>
    </row>
    <row r="50" spans="5:51">
      <c r="Z50" s="3073">
        <f>SUM(Y41:Y49)</f>
        <v>634.32420655716066</v>
      </c>
      <c r="AL50" s="3073">
        <f>SUM(AK41:AK49)</f>
        <v>621.12359072640436</v>
      </c>
      <c r="AY50" s="3073">
        <f>SUM(AX41:AX49)</f>
        <v>598.18333821787314</v>
      </c>
    </row>
    <row r="55" spans="5:51">
      <c r="F55" s="3073" t="s">
        <v>3735</v>
      </c>
    </row>
    <row r="57" spans="5:51">
      <c r="F57" s="3073" t="s">
        <v>3207</v>
      </c>
      <c r="H57" s="3073" t="s">
        <v>3736</v>
      </c>
    </row>
    <row r="58" spans="5:51">
      <c r="E58" s="3073" t="s">
        <v>3696</v>
      </c>
      <c r="F58" s="3073">
        <f>AL16</f>
        <v>660.72944365255398</v>
      </c>
    </row>
    <row r="59" spans="5:51">
      <c r="E59" s="3073" t="s">
        <v>2953</v>
      </c>
      <c r="F59" s="3073">
        <f>AL28</f>
        <v>650.82798042101649</v>
      </c>
      <c r="H59" s="3073">
        <f>$F$58-F59</f>
        <v>9.9014632315374911</v>
      </c>
    </row>
    <row r="60" spans="5:51">
      <c r="E60" s="3073" t="s">
        <v>2952</v>
      </c>
      <c r="F60" s="3073">
        <f>AL39</f>
        <v>640.92651718947923</v>
      </c>
      <c r="H60" s="3073">
        <f>$F$58-F60</f>
        <v>19.802926463074755</v>
      </c>
    </row>
    <row r="61" spans="5:51">
      <c r="E61" s="3073" t="s">
        <v>3698</v>
      </c>
      <c r="F61" s="3073">
        <f>AL50</f>
        <v>621.12359072640436</v>
      </c>
      <c r="H61" s="3073">
        <f>$F$58-F61</f>
        <v>39.605852926149623</v>
      </c>
    </row>
  </sheetData>
  <pageMargins left="0.7" right="0.7" top="0.75" bottom="0.75" header="0.3" footer="0.3"/>
  <drawing r:id="rId1"/>
</worksheet>
</file>

<file path=xl/worksheets/sheet68.xml><?xml version="1.0" encoding="utf-8"?>
<worksheet xmlns="http://schemas.openxmlformats.org/spreadsheetml/2006/main" xmlns:r="http://schemas.openxmlformats.org/officeDocument/2006/relationships">
  <sheetPr codeName="Sheet58"/>
  <dimension ref="A1:AY61"/>
  <sheetViews>
    <sheetView workbookViewId="0">
      <selection activeCell="M45" sqref="M45"/>
    </sheetView>
  </sheetViews>
  <sheetFormatPr defaultRowHeight="12.75"/>
  <cols>
    <col min="1" max="7" width="9.140625" style="3073"/>
    <col min="8" max="8" width="18.28515625" style="3073" customWidth="1"/>
    <col min="9" max="9" width="9.140625" style="3073"/>
    <col min="10" max="10" width="10" style="3073" bestFit="1" customWidth="1"/>
    <col min="11" max="20" width="9.140625" style="3073"/>
    <col min="21" max="21" width="9.28515625" style="3073" customWidth="1"/>
    <col min="22" max="16384" width="9.140625" style="3073"/>
  </cols>
  <sheetData>
    <row r="1" spans="1:50">
      <c r="A1" s="3073" t="s">
        <v>1330</v>
      </c>
      <c r="P1" s="3073" t="s">
        <v>3838</v>
      </c>
      <c r="Q1" s="3073" t="s">
        <v>3839</v>
      </c>
    </row>
    <row r="2" spans="1:50">
      <c r="E2" s="3073">
        <v>1</v>
      </c>
      <c r="F2" s="3073" t="s">
        <v>3838</v>
      </c>
      <c r="J2" s="3073">
        <v>1.0149999999999999</v>
      </c>
      <c r="K2" s="3073" t="s">
        <v>3716</v>
      </c>
      <c r="P2" s="3073">
        <v>1</v>
      </c>
      <c r="Q2" s="3073">
        <v>1</v>
      </c>
    </row>
    <row r="3" spans="1:50">
      <c r="E3" s="3073">
        <v>4</v>
      </c>
      <c r="F3" s="3073" t="s">
        <v>3839</v>
      </c>
      <c r="J3" s="3073">
        <f>J2/(0.0000000036)</f>
        <v>281944444.44444442</v>
      </c>
      <c r="K3" s="3073" t="s">
        <v>3718</v>
      </c>
      <c r="AB3" s="3073">
        <v>1</v>
      </c>
      <c r="AC3" s="3073">
        <v>1</v>
      </c>
    </row>
    <row r="4" spans="1:50">
      <c r="E4" s="3073">
        <v>1</v>
      </c>
      <c r="F4" s="3073" t="s">
        <v>1479</v>
      </c>
      <c r="J4" s="3073">
        <f>J3/1000000000</f>
        <v>0.28194444444444444</v>
      </c>
      <c r="K4" s="3073" t="s">
        <v>2756</v>
      </c>
      <c r="O4" s="3073" t="s">
        <v>3691</v>
      </c>
    </row>
    <row r="5" spans="1:50">
      <c r="C5" s="3073" t="s">
        <v>3832</v>
      </c>
      <c r="E5" s="3073" t="s">
        <v>3833</v>
      </c>
      <c r="F5" s="3073" t="s">
        <v>3834</v>
      </c>
      <c r="G5" s="3073" t="s">
        <v>3835</v>
      </c>
      <c r="H5" s="3073" t="s">
        <v>3836</v>
      </c>
      <c r="I5" s="3073" t="s">
        <v>3837</v>
      </c>
    </row>
    <row r="6" spans="1:50">
      <c r="C6" s="3073" t="s">
        <v>3725</v>
      </c>
      <c r="E6" s="3073" t="s">
        <v>3726</v>
      </c>
      <c r="F6" s="3073" t="s">
        <v>3727</v>
      </c>
      <c r="G6" s="3073" t="s">
        <v>3728</v>
      </c>
      <c r="H6" s="3073" t="s">
        <v>3729</v>
      </c>
      <c r="I6" s="3073" t="s">
        <v>3730</v>
      </c>
      <c r="J6" s="3073" t="s">
        <v>3731</v>
      </c>
      <c r="P6" s="3073" t="s">
        <v>3725</v>
      </c>
      <c r="R6" s="3073" t="s">
        <v>3726</v>
      </c>
      <c r="S6" s="3073" t="s">
        <v>3727</v>
      </c>
      <c r="T6" s="3073" t="s">
        <v>3728</v>
      </c>
      <c r="U6" s="3073" t="s">
        <v>3729</v>
      </c>
      <c r="V6" s="3073" t="s">
        <v>3730</v>
      </c>
      <c r="W6" s="3073" t="s">
        <v>3731</v>
      </c>
      <c r="Y6" s="3073" t="s">
        <v>3732</v>
      </c>
      <c r="AB6" s="3073" t="s">
        <v>3725</v>
      </c>
      <c r="AD6" s="3073" t="s">
        <v>3726</v>
      </c>
      <c r="AE6" s="3073" t="s">
        <v>3727</v>
      </c>
      <c r="AF6" s="3073" t="s">
        <v>3728</v>
      </c>
      <c r="AG6" s="3073" t="s">
        <v>3729</v>
      </c>
      <c r="AH6" s="3073" t="s">
        <v>3730</v>
      </c>
      <c r="AI6" s="3073" t="s">
        <v>3731</v>
      </c>
      <c r="AK6" s="3073" t="s">
        <v>3732</v>
      </c>
      <c r="AO6" s="3073" t="s">
        <v>3725</v>
      </c>
      <c r="AQ6" s="3073" t="s">
        <v>3726</v>
      </c>
      <c r="AR6" s="3073" t="s">
        <v>3727</v>
      </c>
      <c r="AS6" s="3073" t="s">
        <v>3728</v>
      </c>
      <c r="AT6" s="3073" t="s">
        <v>3729</v>
      </c>
      <c r="AU6" s="3073" t="s">
        <v>3730</v>
      </c>
      <c r="AV6" s="3073" t="s">
        <v>3731</v>
      </c>
      <c r="AX6" s="3073" t="s">
        <v>3732</v>
      </c>
    </row>
    <row r="7" spans="1:50">
      <c r="B7" s="3073">
        <v>2010</v>
      </c>
      <c r="C7" s="3073">
        <f ca="1">INDIRECT("'"&amp;$B7&amp;"'!"&amp;C$5,TRUE)</f>
        <v>321.48456054620016</v>
      </c>
      <c r="E7" s="3073">
        <f ca="1">INDIRECT("'"&amp;$B7&amp;"'!"&amp;E$5,TRUE)</f>
        <v>-6.0671263968741851</v>
      </c>
      <c r="F7" s="3073">
        <f ca="1">INDIRECT("'"&amp;$B7&amp;"'!"&amp;F$5,TRUE)</f>
        <v>-315.41743414932597</v>
      </c>
      <c r="G7" s="3073">
        <f ca="1">INDIRECT("'"&amp;$B7&amp;"'!"&amp;G$5,TRUE)</f>
        <v>0</v>
      </c>
      <c r="H7" s="3073">
        <f ca="1">INDIRECT("'"&amp;$B7&amp;"'!"&amp;H$5,TRUE)</f>
        <v>-315.41743414932597</v>
      </c>
      <c r="I7" s="3073">
        <f ca="1">INDIRECT("'"&amp;$B7&amp;"'!"&amp;I$5,TRUE)</f>
        <v>22.951094927025483</v>
      </c>
      <c r="J7" s="3073">
        <f ca="1">-E7*$J$4</f>
        <v>1.710592581340916</v>
      </c>
      <c r="O7" s="3073">
        <v>2010</v>
      </c>
      <c r="P7" s="3073">
        <v>323.46199138533785</v>
      </c>
      <c r="R7" s="3073">
        <v>-181.28922576898537</v>
      </c>
      <c r="S7" s="3073">
        <v>-14.294109698955157</v>
      </c>
      <c r="T7" s="3073">
        <v>-36.543609747246151</v>
      </c>
      <c r="U7" s="3073">
        <v>-14.294109698955157</v>
      </c>
      <c r="V7" s="3073">
        <v>3.8422398176746198</v>
      </c>
      <c r="W7" s="3073">
        <v>51.113490043200045</v>
      </c>
      <c r="Y7" s="3073">
        <f>V7+W7</f>
        <v>54.955729860874662</v>
      </c>
      <c r="AB7" s="3073">
        <f>P7</f>
        <v>323.46199138533785</v>
      </c>
      <c r="AC7" s="3073">
        <f t="shared" ref="AC7:AI7" si="0">Q7</f>
        <v>0</v>
      </c>
      <c r="AD7" s="3073">
        <f t="shared" si="0"/>
        <v>-181.28922576898537</v>
      </c>
      <c r="AE7" s="3073">
        <f t="shared" si="0"/>
        <v>-14.294109698955157</v>
      </c>
      <c r="AF7" s="3073">
        <f t="shared" si="0"/>
        <v>-36.543609747246151</v>
      </c>
      <c r="AG7" s="3073">
        <f t="shared" si="0"/>
        <v>-14.294109698955157</v>
      </c>
      <c r="AH7" s="3073">
        <f t="shared" si="0"/>
        <v>3.8422398176746198</v>
      </c>
      <c r="AI7" s="3073">
        <f t="shared" si="0"/>
        <v>51.113490043200045</v>
      </c>
      <c r="AK7" s="3073">
        <f>AH7+AI7</f>
        <v>54.955729860874662</v>
      </c>
    </row>
    <row r="8" spans="1:50">
      <c r="B8" s="3073">
        <v>2015</v>
      </c>
      <c r="C8" s="3073">
        <f t="shared" ref="C8:I15" ca="1" si="1">INDIRECT("'"&amp;$B8&amp;"'!"&amp;C$5,TRUE)</f>
        <v>337.97812623943679</v>
      </c>
      <c r="E8" s="3073">
        <f t="shared" ca="1" si="1"/>
        <v>-6.3043785350932957</v>
      </c>
      <c r="F8" s="3073">
        <f t="shared" ca="1" si="1"/>
        <v>-331.6737477043435</v>
      </c>
      <c r="G8" s="3073">
        <f t="shared" ca="1" si="1"/>
        <v>0</v>
      </c>
      <c r="H8" s="3073">
        <f t="shared" ca="1" si="1"/>
        <v>-331.6737477043435</v>
      </c>
      <c r="I8" s="3073">
        <f t="shared" ca="1" si="1"/>
        <v>24.14614498965738</v>
      </c>
      <c r="J8" s="3073">
        <f t="shared" ref="J8:J15" ca="1" si="2">-E8*$J$4</f>
        <v>1.7774845036443598</v>
      </c>
      <c r="O8" s="3073">
        <v>2015</v>
      </c>
      <c r="P8" s="3073">
        <v>349.76862458596963</v>
      </c>
      <c r="R8" s="3073">
        <v>-207.11251734725482</v>
      </c>
      <c r="S8" s="3073">
        <v>-14.106805647072946</v>
      </c>
      <c r="T8" s="3073">
        <v>-35.490243204979954</v>
      </c>
      <c r="U8" s="3073">
        <v>-14.106805647072946</v>
      </c>
      <c r="V8" s="3073">
        <v>3.9674338225417203</v>
      </c>
      <c r="W8" s="3073">
        <v>58.394223640962124</v>
      </c>
      <c r="Y8" s="3073">
        <f t="shared" ref="Y8:Y15" si="3">V8+W8</f>
        <v>62.361657463503846</v>
      </c>
      <c r="AB8" s="3073">
        <f t="shared" ref="AB8:AB15" si="4">P8</f>
        <v>349.76862458596963</v>
      </c>
      <c r="AC8" s="3073">
        <f t="shared" ref="AC8:AC15" si="5">Q8</f>
        <v>0</v>
      </c>
      <c r="AD8" s="3073">
        <f t="shared" ref="AD8:AD15" si="6">R8</f>
        <v>-207.11251734725482</v>
      </c>
      <c r="AE8" s="3073">
        <f t="shared" ref="AE8:AE15" si="7">S8</f>
        <v>-14.106805647072946</v>
      </c>
      <c r="AF8" s="3073">
        <f t="shared" ref="AF8:AF15" si="8">T8</f>
        <v>-35.490243204979954</v>
      </c>
      <c r="AG8" s="3073">
        <f t="shared" ref="AG8:AG15" si="9">U8</f>
        <v>-14.106805647072946</v>
      </c>
      <c r="AH8" s="3073">
        <f t="shared" ref="AH8:AH15" si="10">V8</f>
        <v>3.9674338225417203</v>
      </c>
      <c r="AI8" s="3073">
        <f t="shared" ref="AI8:AI15" si="11">W8</f>
        <v>58.394223640962124</v>
      </c>
      <c r="AK8" s="3073">
        <f t="shared" ref="AK8:AK15" si="12">AH8+AI8</f>
        <v>62.361657463503846</v>
      </c>
    </row>
    <row r="9" spans="1:50">
      <c r="B9" s="3073">
        <v>2020</v>
      </c>
      <c r="C9" s="3073">
        <f t="shared" ca="1" si="1"/>
        <v>355.46745592865881</v>
      </c>
      <c r="E9" s="3073">
        <f t="shared" ca="1" si="1"/>
        <v>-6.5530062168039782</v>
      </c>
      <c r="F9" s="3073">
        <f t="shared" ca="1" si="1"/>
        <v>-348.91444971185479</v>
      </c>
      <c r="G9" s="3073">
        <f t="shared" ca="1" si="1"/>
        <v>0</v>
      </c>
      <c r="H9" s="3073">
        <f t="shared" ca="1" si="1"/>
        <v>-348.91444971185479</v>
      </c>
      <c r="I9" s="3073">
        <f t="shared" ca="1" si="1"/>
        <v>25.420927317559034</v>
      </c>
      <c r="J9" s="3073">
        <f t="shared" ca="1" si="2"/>
        <v>1.8475836972377884</v>
      </c>
      <c r="O9" s="3073">
        <v>2020</v>
      </c>
      <c r="P9" s="3073">
        <v>375.22025451534427</v>
      </c>
      <c r="R9" s="3073">
        <v>-233.62154052268272</v>
      </c>
      <c r="S9" s="3073">
        <v>-13.818953137461609</v>
      </c>
      <c r="T9" s="3073">
        <v>-34.359809092238002</v>
      </c>
      <c r="U9" s="3073">
        <v>-13.818953137461609</v>
      </c>
      <c r="V9" s="3073">
        <v>4.0604755190775119</v>
      </c>
      <c r="W9" s="3073">
        <v>65.86829545292305</v>
      </c>
      <c r="Y9" s="3073">
        <f t="shared" si="3"/>
        <v>69.928770972000564</v>
      </c>
      <c r="AB9" s="3073">
        <f t="shared" si="4"/>
        <v>375.22025451534427</v>
      </c>
      <c r="AC9" s="3073">
        <f t="shared" si="5"/>
        <v>0</v>
      </c>
      <c r="AD9" s="3073">
        <f t="shared" si="6"/>
        <v>-233.62154052268272</v>
      </c>
      <c r="AE9" s="3073">
        <f t="shared" si="7"/>
        <v>-13.818953137461609</v>
      </c>
      <c r="AF9" s="3073">
        <f t="shared" si="8"/>
        <v>-34.359809092238002</v>
      </c>
      <c r="AG9" s="3073">
        <f t="shared" si="9"/>
        <v>-13.818953137461609</v>
      </c>
      <c r="AH9" s="3073">
        <f t="shared" si="10"/>
        <v>4.0604755190775119</v>
      </c>
      <c r="AI9" s="3073">
        <f t="shared" si="11"/>
        <v>65.86829545292305</v>
      </c>
      <c r="AK9" s="3073">
        <f t="shared" si="12"/>
        <v>69.928770972000564</v>
      </c>
    </row>
    <row r="10" spans="1:50">
      <c r="B10" s="3073">
        <v>2025</v>
      </c>
      <c r="C10" s="3073">
        <f t="shared" ca="1" si="1"/>
        <v>373.62018003372782</v>
      </c>
      <c r="E10" s="3073">
        <f t="shared" ca="1" si="1"/>
        <v>-6.8063222568422992</v>
      </c>
      <c r="F10" s="3073">
        <f t="shared" ca="1" si="1"/>
        <v>-366.81385777688553</v>
      </c>
      <c r="G10" s="3073">
        <f t="shared" ca="1" si="1"/>
        <v>0</v>
      </c>
      <c r="H10" s="3073">
        <f t="shared" ca="1" si="1"/>
        <v>-366.81385777688553</v>
      </c>
      <c r="I10" s="3073">
        <f t="shared" ca="1" si="1"/>
        <v>26.741991372848673</v>
      </c>
      <c r="J10" s="3073">
        <f t="shared" ca="1" si="2"/>
        <v>1.9190047474152594</v>
      </c>
      <c r="O10" s="3073">
        <v>2025</v>
      </c>
      <c r="P10" s="3073">
        <v>399.38550205169651</v>
      </c>
      <c r="R10" s="3073">
        <v>-260.4206621553738</v>
      </c>
      <c r="S10" s="3073">
        <v>-13.437773799566173</v>
      </c>
      <c r="T10" s="3073">
        <v>-33.201209351071284</v>
      </c>
      <c r="U10" s="3073">
        <v>-13.437773799566173</v>
      </c>
      <c r="V10" s="3073">
        <v>4.1186024006320379</v>
      </c>
      <c r="W10" s="3073">
        <v>73.424158913251219</v>
      </c>
      <c r="Y10" s="3073">
        <f t="shared" si="3"/>
        <v>77.542761313883261</v>
      </c>
      <c r="AB10" s="3073">
        <f t="shared" si="4"/>
        <v>399.38550205169651</v>
      </c>
      <c r="AC10" s="3073">
        <f t="shared" si="5"/>
        <v>0</v>
      </c>
      <c r="AD10" s="3073">
        <f t="shared" si="6"/>
        <v>-260.4206621553738</v>
      </c>
      <c r="AE10" s="3073">
        <f t="shared" si="7"/>
        <v>-13.437773799566173</v>
      </c>
      <c r="AF10" s="3073">
        <f t="shared" si="8"/>
        <v>-33.201209351071284</v>
      </c>
      <c r="AG10" s="3073">
        <f t="shared" si="9"/>
        <v>-13.437773799566173</v>
      </c>
      <c r="AH10" s="3073">
        <f t="shared" si="10"/>
        <v>4.1186024006320379</v>
      </c>
      <c r="AI10" s="3073">
        <f t="shared" si="11"/>
        <v>73.424158913251219</v>
      </c>
      <c r="AK10" s="3073">
        <f t="shared" si="12"/>
        <v>77.542761313883261</v>
      </c>
    </row>
    <row r="11" spans="1:50">
      <c r="B11" s="3073">
        <v>2030</v>
      </c>
      <c r="C11" s="3073">
        <f t="shared" ca="1" si="1"/>
        <v>393.32878414020638</v>
      </c>
      <c r="E11" s="3073">
        <f t="shared" ca="1" si="1"/>
        <v>-7.0799776386358912</v>
      </c>
      <c r="F11" s="3073">
        <f t="shared" ca="1" si="1"/>
        <v>-386.24880650157047</v>
      </c>
      <c r="G11" s="3073">
        <f t="shared" ca="1" si="1"/>
        <v>0</v>
      </c>
      <c r="H11" s="3073">
        <f t="shared" ca="1" si="1"/>
        <v>-386.24880650157047</v>
      </c>
      <c r="I11" s="3073">
        <f t="shared" ca="1" si="1"/>
        <v>28.175044590890558</v>
      </c>
      <c r="J11" s="3073">
        <f t="shared" ca="1" si="2"/>
        <v>1.996160362004286</v>
      </c>
      <c r="O11" s="3073">
        <v>2030</v>
      </c>
      <c r="P11" s="3073">
        <v>421.24920353033235</v>
      </c>
      <c r="R11" s="3073">
        <v>-286.67079694610499</v>
      </c>
      <c r="S11" s="3073">
        <v>-12.954911559950094</v>
      </c>
      <c r="T11" s="3073">
        <v>-32.018365396904642</v>
      </c>
      <c r="U11" s="3073">
        <v>-12.954911559950094</v>
      </c>
      <c r="V11" s="3073">
        <v>4.1342337993555605</v>
      </c>
      <c r="W11" s="3073">
        <v>80.825238583415711</v>
      </c>
      <c r="Y11" s="3073">
        <f t="shared" si="3"/>
        <v>84.959472382771267</v>
      </c>
      <c r="AB11" s="3073">
        <f t="shared" si="4"/>
        <v>421.24920353033235</v>
      </c>
      <c r="AC11" s="3073">
        <f t="shared" si="5"/>
        <v>0</v>
      </c>
      <c r="AD11" s="3073">
        <f t="shared" si="6"/>
        <v>-286.67079694610499</v>
      </c>
      <c r="AE11" s="3073">
        <f t="shared" si="7"/>
        <v>-12.954911559950094</v>
      </c>
      <c r="AF11" s="3073">
        <f t="shared" si="8"/>
        <v>-32.018365396904642</v>
      </c>
      <c r="AG11" s="3073">
        <f t="shared" si="9"/>
        <v>-12.954911559950094</v>
      </c>
      <c r="AH11" s="3073">
        <f t="shared" si="10"/>
        <v>4.1342337993555605</v>
      </c>
      <c r="AI11" s="3073">
        <f t="shared" si="11"/>
        <v>80.825238583415711</v>
      </c>
      <c r="AK11" s="3073">
        <f t="shared" si="12"/>
        <v>84.959472382771267</v>
      </c>
    </row>
    <row r="12" spans="1:50">
      <c r="B12" s="3073">
        <v>2035</v>
      </c>
      <c r="C12" s="3073">
        <f t="shared" ca="1" si="1"/>
        <v>414.23737390995899</v>
      </c>
      <c r="E12" s="3073">
        <f t="shared" ca="1" si="1"/>
        <v>-7.3666503328893702</v>
      </c>
      <c r="F12" s="3073">
        <f t="shared" ca="1" si="1"/>
        <v>-406.87072357706961</v>
      </c>
      <c r="G12" s="3073">
        <f t="shared" ca="1" si="1"/>
        <v>0</v>
      </c>
      <c r="H12" s="3073">
        <f t="shared" ca="1" si="1"/>
        <v>-406.87072357706961</v>
      </c>
      <c r="I12" s="3073">
        <f t="shared" ca="1" si="1"/>
        <v>29.69175514118534</v>
      </c>
      <c r="J12" s="3073">
        <f t="shared" ca="1" si="2"/>
        <v>2.0769861355229753</v>
      </c>
      <c r="O12" s="3073">
        <v>2035</v>
      </c>
      <c r="P12" s="3073">
        <v>435.58913788618656</v>
      </c>
      <c r="R12" s="3073">
        <v>-316.80414067718175</v>
      </c>
      <c r="S12" s="3073">
        <v>-11.67897433455899</v>
      </c>
      <c r="T12" s="3073">
        <v>-28.670533002076603</v>
      </c>
      <c r="U12" s="3073">
        <v>-11.67897433455899</v>
      </c>
      <c r="V12" s="3073">
        <v>3.7732351451805877</v>
      </c>
      <c r="W12" s="3073">
        <v>89.321167440927638</v>
      </c>
      <c r="Y12" s="3073">
        <f t="shared" si="3"/>
        <v>93.094402586108231</v>
      </c>
      <c r="AB12" s="3073">
        <f t="shared" si="4"/>
        <v>435.58913788618656</v>
      </c>
      <c r="AC12" s="3073">
        <f t="shared" si="5"/>
        <v>0</v>
      </c>
      <c r="AD12" s="3073">
        <f t="shared" si="6"/>
        <v>-316.80414067718175</v>
      </c>
      <c r="AE12" s="3073">
        <f t="shared" si="7"/>
        <v>-11.67897433455899</v>
      </c>
      <c r="AF12" s="3073">
        <f t="shared" si="8"/>
        <v>-28.670533002076603</v>
      </c>
      <c r="AG12" s="3073">
        <f t="shared" si="9"/>
        <v>-11.67897433455899</v>
      </c>
      <c r="AH12" s="3073">
        <f t="shared" si="10"/>
        <v>3.7732351451805877</v>
      </c>
      <c r="AI12" s="3073">
        <f t="shared" si="11"/>
        <v>89.321167440927638</v>
      </c>
      <c r="AK12" s="3073">
        <f t="shared" si="12"/>
        <v>93.094402586108231</v>
      </c>
    </row>
    <row r="13" spans="1:50">
      <c r="B13" s="3073">
        <v>2040</v>
      </c>
      <c r="C13" s="3073">
        <f t="shared" ca="1" si="1"/>
        <v>434.86449104887754</v>
      </c>
      <c r="E13" s="3073">
        <f t="shared" ca="1" si="1"/>
        <v>-7.6395556410157672</v>
      </c>
      <c r="F13" s="3073">
        <f t="shared" ca="1" si="1"/>
        <v>-427.22493540786178</v>
      </c>
      <c r="G13" s="3073">
        <f t="shared" ca="1" si="1"/>
        <v>0</v>
      </c>
      <c r="H13" s="3073">
        <f t="shared" ca="1" si="1"/>
        <v>-427.22493540786178</v>
      </c>
      <c r="I13" s="3073">
        <f t="shared" ca="1" si="1"/>
        <v>31.188400378644438</v>
      </c>
      <c r="J13" s="3073">
        <f t="shared" ca="1" si="2"/>
        <v>2.1539302710086123</v>
      </c>
      <c r="O13" s="3073">
        <v>2040</v>
      </c>
      <c r="P13" s="3073">
        <v>449.68707797628213</v>
      </c>
      <c r="R13" s="3073">
        <v>-346.32276103698183</v>
      </c>
      <c r="S13" s="3073">
        <v>-10.44021893210649</v>
      </c>
      <c r="T13" s="3073">
        <v>-25.461200792011812</v>
      </c>
      <c r="U13" s="3073">
        <v>-10.44021893210649</v>
      </c>
      <c r="V13" s="3073">
        <v>3.4158660674107049</v>
      </c>
      <c r="W13" s="3073">
        <v>97.643778459037932</v>
      </c>
      <c r="Y13" s="3073">
        <f t="shared" si="3"/>
        <v>101.05964452644864</v>
      </c>
      <c r="AB13" s="3073">
        <f t="shared" si="4"/>
        <v>449.68707797628213</v>
      </c>
      <c r="AC13" s="3073">
        <f t="shared" si="5"/>
        <v>0</v>
      </c>
      <c r="AD13" s="3073">
        <f t="shared" si="6"/>
        <v>-346.32276103698183</v>
      </c>
      <c r="AE13" s="3073">
        <f t="shared" si="7"/>
        <v>-10.44021893210649</v>
      </c>
      <c r="AF13" s="3073">
        <f t="shared" si="8"/>
        <v>-25.461200792011812</v>
      </c>
      <c r="AG13" s="3073">
        <f t="shared" si="9"/>
        <v>-10.44021893210649</v>
      </c>
      <c r="AH13" s="3073">
        <f t="shared" si="10"/>
        <v>3.4158660674107049</v>
      </c>
      <c r="AI13" s="3073">
        <f t="shared" si="11"/>
        <v>97.643778459037932</v>
      </c>
      <c r="AK13" s="3073">
        <f t="shared" si="12"/>
        <v>101.05964452644864</v>
      </c>
    </row>
    <row r="14" spans="1:50">
      <c r="B14" s="3073">
        <v>2045</v>
      </c>
      <c r="C14" s="3073">
        <f t="shared" ca="1" si="1"/>
        <v>454.60245880902738</v>
      </c>
      <c r="E14" s="3073">
        <f t="shared" ca="1" si="1"/>
        <v>-7.8883497492619119</v>
      </c>
      <c r="F14" s="3073">
        <f t="shared" ca="1" si="1"/>
        <v>-446.71410905976546</v>
      </c>
      <c r="G14" s="3073">
        <f t="shared" ca="1" si="1"/>
        <v>0</v>
      </c>
      <c r="H14" s="3073">
        <f t="shared" ca="1" si="1"/>
        <v>-446.71410905976546</v>
      </c>
      <c r="I14" s="3073">
        <f t="shared" ca="1" si="1"/>
        <v>32.621602626657705</v>
      </c>
      <c r="J14" s="3073">
        <f t="shared" ca="1" si="2"/>
        <v>2.2240763876391223</v>
      </c>
      <c r="O14" s="3073">
        <v>2045</v>
      </c>
      <c r="P14" s="3073">
        <v>466.36731235144578</v>
      </c>
      <c r="R14" s="3073">
        <v>-381.15794353775482</v>
      </c>
      <c r="S14" s="3073">
        <v>-8.9747789672183895</v>
      </c>
      <c r="T14" s="3073">
        <v>-21.657056438960478</v>
      </c>
      <c r="U14" s="3073">
        <v>-8.9747789672183895</v>
      </c>
      <c r="V14" s="3073">
        <v>2.9766656774790818</v>
      </c>
      <c r="W14" s="3073">
        <v>107.4653646363392</v>
      </c>
      <c r="Y14" s="3073">
        <f t="shared" si="3"/>
        <v>110.44203031381828</v>
      </c>
      <c r="AB14" s="3073">
        <f t="shared" si="4"/>
        <v>466.36731235144578</v>
      </c>
      <c r="AC14" s="3073">
        <f t="shared" si="5"/>
        <v>0</v>
      </c>
      <c r="AD14" s="3073">
        <f t="shared" si="6"/>
        <v>-381.15794353775482</v>
      </c>
      <c r="AE14" s="3073">
        <f t="shared" si="7"/>
        <v>-8.9747789672183895</v>
      </c>
      <c r="AF14" s="3073">
        <f t="shared" si="8"/>
        <v>-21.657056438960478</v>
      </c>
      <c r="AG14" s="3073">
        <f t="shared" si="9"/>
        <v>-8.9747789672183895</v>
      </c>
      <c r="AH14" s="3073">
        <f t="shared" si="10"/>
        <v>2.9766656774790818</v>
      </c>
      <c r="AI14" s="3073">
        <f t="shared" si="11"/>
        <v>107.4653646363392</v>
      </c>
      <c r="AK14" s="3073">
        <f t="shared" si="12"/>
        <v>110.44203031381828</v>
      </c>
    </row>
    <row r="15" spans="1:50">
      <c r="B15" s="3073">
        <v>2050</v>
      </c>
      <c r="C15" s="3073">
        <f t="shared" ca="1" si="1"/>
        <v>473.97957321631333</v>
      </c>
      <c r="E15" s="3073">
        <f t="shared" ca="1" si="1"/>
        <v>-8.1226764323864771</v>
      </c>
      <c r="F15" s="3073">
        <f t="shared" ca="1" si="1"/>
        <v>-465.85689678392686</v>
      </c>
      <c r="G15" s="3073">
        <f ca="1">INDIRECT("'"&amp;$B15&amp;"'!"&amp;G$5,TRUE)</f>
        <v>0</v>
      </c>
      <c r="H15" s="3073">
        <f t="shared" ca="1" si="1"/>
        <v>-465.85689678392686</v>
      </c>
      <c r="I15" s="3073">
        <f t="shared" ca="1" si="1"/>
        <v>34.029097263731714</v>
      </c>
      <c r="J15" s="3073">
        <f t="shared" ca="1" si="2"/>
        <v>2.2901434941311871</v>
      </c>
      <c r="O15" s="3073">
        <v>2050</v>
      </c>
      <c r="P15" s="3073">
        <v>483.02483244815602</v>
      </c>
      <c r="R15" s="3073">
        <v>-414.71375270275644</v>
      </c>
      <c r="S15" s="3073">
        <v>-7.6203897133253591</v>
      </c>
      <c r="T15" s="3073">
        <v>-18.183836066546188</v>
      </c>
      <c r="U15" s="3073">
        <v>-7.6203897133253591</v>
      </c>
      <c r="V15" s="3073">
        <v>2.561200677882435</v>
      </c>
      <c r="W15" s="3073">
        <v>116.92623860924938</v>
      </c>
      <c r="Y15" s="3073">
        <f t="shared" si="3"/>
        <v>119.48743928713182</v>
      </c>
      <c r="AB15" s="3073">
        <f t="shared" si="4"/>
        <v>483.02483244815602</v>
      </c>
      <c r="AC15" s="3073">
        <f t="shared" si="5"/>
        <v>0</v>
      </c>
      <c r="AD15" s="3073">
        <f t="shared" si="6"/>
        <v>-414.71375270275644</v>
      </c>
      <c r="AE15" s="3073">
        <f t="shared" si="7"/>
        <v>-7.6203897133253591</v>
      </c>
      <c r="AF15" s="3073">
        <f t="shared" si="8"/>
        <v>-18.183836066546188</v>
      </c>
      <c r="AG15" s="3073">
        <f t="shared" si="9"/>
        <v>-7.6203897133253591</v>
      </c>
      <c r="AH15" s="3073">
        <f t="shared" si="10"/>
        <v>2.561200677882435</v>
      </c>
      <c r="AI15" s="3073">
        <f t="shared" si="11"/>
        <v>116.92623860924938</v>
      </c>
      <c r="AK15" s="3073">
        <f t="shared" si="12"/>
        <v>119.48743928713182</v>
      </c>
    </row>
    <row r="16" spans="1:50">
      <c r="Z16" s="3073">
        <f>SUM(Y7:Y15)</f>
        <v>773.8319087065405</v>
      </c>
      <c r="AL16" s="3073">
        <f>SUM(AK7:AK15)</f>
        <v>773.8319087065405</v>
      </c>
    </row>
    <row r="17" spans="5:43">
      <c r="O17" s="3073" t="s">
        <v>3697</v>
      </c>
      <c r="P17" s="3073">
        <v>2</v>
      </c>
      <c r="Q17" s="3073">
        <v>1</v>
      </c>
      <c r="AB17" s="3073">
        <v>1</v>
      </c>
      <c r="AC17" s="3073">
        <v>2</v>
      </c>
    </row>
    <row r="19" spans="5:43">
      <c r="E19" s="3073">
        <f>5841498*Unit.MWh</f>
        <v>21.0293928</v>
      </c>
      <c r="O19" s="3073">
        <v>2010</v>
      </c>
      <c r="P19" s="3073">
        <v>323.46199138533785</v>
      </c>
      <c r="R19" s="3073">
        <v>-181.28922576898537</v>
      </c>
      <c r="S19" s="3073">
        <v>-14.294109698955157</v>
      </c>
      <c r="T19" s="3073">
        <v>-36.543609747246151</v>
      </c>
      <c r="U19" s="3073">
        <v>-14.294109698955157</v>
      </c>
      <c r="V19" s="3073">
        <v>3.8422398176746198</v>
      </c>
      <c r="W19" s="3073">
        <v>51.113490043200045</v>
      </c>
      <c r="Y19" s="3073">
        <f t="shared" ref="Y19:Y27" si="13">V19+W19</f>
        <v>54.955729860874662</v>
      </c>
      <c r="AB19" s="3073">
        <v>323.46199138533785</v>
      </c>
      <c r="AD19" s="3073">
        <v>-181.28922576898537</v>
      </c>
      <c r="AE19" s="3073">
        <v>-14.294109698955157</v>
      </c>
      <c r="AF19" s="3073">
        <v>-36.543609747246151</v>
      </c>
      <c r="AG19" s="3073">
        <v>-14.294109698955157</v>
      </c>
      <c r="AH19" s="3073">
        <v>3.8422398176746198</v>
      </c>
      <c r="AI19" s="3073">
        <v>51.113490043200045</v>
      </c>
      <c r="AK19" s="3073">
        <f t="shared" ref="AK19:AK27" si="14">AH19+AI19</f>
        <v>54.955729860874662</v>
      </c>
    </row>
    <row r="20" spans="5:43">
      <c r="O20" s="3073">
        <v>2015</v>
      </c>
      <c r="P20" s="3073">
        <v>337.79093895168074</v>
      </c>
      <c r="R20" s="3073">
        <v>-197.02404401017878</v>
      </c>
      <c r="S20" s="3073">
        <v>-13.588938251993719</v>
      </c>
      <c r="T20" s="3073">
        <v>-35.490243204979954</v>
      </c>
      <c r="U20" s="3073">
        <v>-13.588938251993719</v>
      </c>
      <c r="V20" s="3073">
        <v>3.9438172400438583</v>
      </c>
      <c r="W20" s="3073">
        <v>55.549834630647631</v>
      </c>
      <c r="Y20" s="3073">
        <f t="shared" si="13"/>
        <v>59.493651870691487</v>
      </c>
      <c r="AB20" s="3073">
        <v>345.47705996504737</v>
      </c>
      <c r="AD20" s="3073">
        <v>-204.25184631964078</v>
      </c>
      <c r="AE20" s="3073">
        <v>-13.690583164691486</v>
      </c>
      <c r="AF20" s="3073">
        <v>-31.649147978439025</v>
      </c>
      <c r="AG20" s="3073">
        <v>-13.690583164691486</v>
      </c>
      <c r="AH20" s="3073">
        <v>4.1889380096963631</v>
      </c>
      <c r="AI20" s="3073">
        <v>57.587673337343162</v>
      </c>
      <c r="AK20" s="3073">
        <f t="shared" si="14"/>
        <v>61.776611347039527</v>
      </c>
    </row>
    <row r="21" spans="5:43">
      <c r="O21" s="3073">
        <v>2020</v>
      </c>
      <c r="P21" s="3073">
        <v>348.42569654316713</v>
      </c>
      <c r="R21" s="3073">
        <v>-210.62146816806896</v>
      </c>
      <c r="S21" s="3073">
        <v>-12.825244013992526</v>
      </c>
      <c r="T21" s="3073">
        <v>-34.359809092238002</v>
      </c>
      <c r="U21" s="3073">
        <v>-12.825244013992526</v>
      </c>
      <c r="V21" s="3073">
        <v>4.0134072927064937</v>
      </c>
      <c r="W21" s="3073">
        <v>59.383552830719445</v>
      </c>
      <c r="Y21" s="3073">
        <f t="shared" si="13"/>
        <v>63.396960123425941</v>
      </c>
      <c r="AB21" s="3073">
        <v>365.06100091319837</v>
      </c>
      <c r="AD21" s="3073">
        <v>-226.86854327997395</v>
      </c>
      <c r="AE21" s="3073">
        <v>-12.698760137150197</v>
      </c>
      <c r="AF21" s="3073">
        <v>-26.816593715792976</v>
      </c>
      <c r="AG21" s="3073">
        <v>-12.698760137150197</v>
      </c>
      <c r="AH21" s="3073">
        <v>4.5379689889346508</v>
      </c>
      <c r="AI21" s="3073">
        <v>63.964325396992656</v>
      </c>
      <c r="AK21" s="3073">
        <f t="shared" si="14"/>
        <v>68.502294385927314</v>
      </c>
    </row>
    <row r="22" spans="5:43">
      <c r="O22" s="3073">
        <v>2025</v>
      </c>
      <c r="P22" s="3073">
        <v>354.79648402210887</v>
      </c>
      <c r="R22" s="3073">
        <v>-221.59861891594221</v>
      </c>
      <c r="S22" s="3073">
        <v>-12.030681404228611</v>
      </c>
      <c r="T22" s="3073">
        <v>-33.201209351071284</v>
      </c>
      <c r="U22" s="3073">
        <v>-12.030681404228611</v>
      </c>
      <c r="V22" s="3073">
        <v>4.0481622306798268</v>
      </c>
      <c r="W22" s="3073">
        <v>62.478499499911486</v>
      </c>
      <c r="Y22" s="3073">
        <f t="shared" si="13"/>
        <v>66.526661730591314</v>
      </c>
      <c r="AB22" s="3073">
        <v>382.26196875752925</v>
      </c>
      <c r="AD22" s="3073">
        <v>-248.67622548912166</v>
      </c>
      <c r="AE22" s="3073">
        <v>-11.351485114799928</v>
      </c>
      <c r="AF22" s="3073">
        <v>-22.079810383944135</v>
      </c>
      <c r="AG22" s="3073">
        <v>-11.351485114799928</v>
      </c>
      <c r="AH22" s="3073">
        <v>4.8835336859414049</v>
      </c>
      <c r="AI22" s="3073">
        <v>70.112880242071796</v>
      </c>
      <c r="AK22" s="3073">
        <f t="shared" si="14"/>
        <v>74.996413928013197</v>
      </c>
    </row>
    <row r="23" spans="5:43">
      <c r="O23" s="3073">
        <v>2030</v>
      </c>
      <c r="P23" s="3073">
        <v>355.92351973446671</v>
      </c>
      <c r="R23" s="3073">
        <v>-229.20161647862236</v>
      </c>
      <c r="S23" s="3073">
        <v>-11.218338813429835</v>
      </c>
      <c r="T23" s="3073">
        <v>-32.018365396904642</v>
      </c>
      <c r="U23" s="3073">
        <v>-11.218338813429835</v>
      </c>
      <c r="V23" s="3073">
        <v>4.0404635273207461</v>
      </c>
      <c r="W23" s="3073">
        <v>64.622122423833801</v>
      </c>
      <c r="Y23" s="3073">
        <f t="shared" si="13"/>
        <v>68.66258595115454</v>
      </c>
      <c r="AB23" s="3073">
        <v>396.68391744377635</v>
      </c>
      <c r="AD23" s="3073">
        <v>-268.8257264510649</v>
      </c>
      <c r="AE23" s="3073">
        <v>-9.6848994492931268</v>
      </c>
      <c r="AF23" s="3073">
        <v>-17.429451870855587</v>
      </c>
      <c r="AG23" s="3073">
        <v>-9.6848994492931268</v>
      </c>
      <c r="AH23" s="3073">
        <v>5.2122828359235509</v>
      </c>
      <c r="AI23" s="3073">
        <v>75.793920096619686</v>
      </c>
      <c r="AK23" s="3073">
        <f t="shared" si="14"/>
        <v>81.006202932543232</v>
      </c>
    </row>
    <row r="24" spans="5:43">
      <c r="O24" s="3073">
        <v>2035</v>
      </c>
      <c r="P24" s="3073">
        <v>347.56338839441383</v>
      </c>
      <c r="R24" s="3073">
        <v>-237.75315726468926</v>
      </c>
      <c r="S24" s="3073">
        <v>-9.8550197862823641</v>
      </c>
      <c r="T24" s="3073">
        <v>-28.670533002076603</v>
      </c>
      <c r="U24" s="3073">
        <v>-9.8550197862823641</v>
      </c>
      <c r="V24" s="3073">
        <v>3.6603276278070114</v>
      </c>
      <c r="W24" s="3073">
        <v>67.033181839905438</v>
      </c>
      <c r="Y24" s="3073">
        <f t="shared" si="13"/>
        <v>70.693509467712445</v>
      </c>
      <c r="AB24" s="3073">
        <v>406.40370372277545</v>
      </c>
      <c r="AD24" s="3073">
        <v>-292.21676351494352</v>
      </c>
      <c r="AE24" s="3073">
        <v>-7.4600758928767474</v>
      </c>
      <c r="AF24" s="3073">
        <v>-11.986831102920647</v>
      </c>
      <c r="AG24" s="3073">
        <v>-7.4600758928767474</v>
      </c>
      <c r="AH24" s="3073">
        <v>5.1218882250524826</v>
      </c>
      <c r="AI24" s="3073">
        <v>82.388893046574353</v>
      </c>
      <c r="AK24" s="3073">
        <f t="shared" si="14"/>
        <v>87.51078127162684</v>
      </c>
    </row>
    <row r="25" spans="5:43">
      <c r="O25" s="3073">
        <v>2040</v>
      </c>
      <c r="P25" s="3073">
        <v>336.5232561534263</v>
      </c>
      <c r="R25" s="3073">
        <v>-242.99476689626806</v>
      </c>
      <c r="S25" s="3073">
        <v>-8.6451492310301639</v>
      </c>
      <c r="T25" s="3073">
        <v>-25.461200792011812</v>
      </c>
      <c r="U25" s="3073">
        <v>-8.6451492310301639</v>
      </c>
      <c r="V25" s="3073">
        <v>3.2864154161884618</v>
      </c>
      <c r="W25" s="3073">
        <v>68.511024555475572</v>
      </c>
      <c r="Y25" s="3073">
        <f t="shared" si="13"/>
        <v>71.797439971664033</v>
      </c>
      <c r="AB25" s="3073">
        <v>416.78636842159324</v>
      </c>
      <c r="AD25" s="3073">
        <v>-314.12682030206389</v>
      </c>
      <c r="AE25" s="3073">
        <v>-5.3106821011717837</v>
      </c>
      <c r="AF25" s="3073">
        <v>-7.2729262342945997</v>
      </c>
      <c r="AG25" s="3073">
        <v>-5.3106821011717837</v>
      </c>
      <c r="AH25" s="3073">
        <v>5.0413021296583951</v>
      </c>
      <c r="AI25" s="3073">
        <v>88.566311835165237</v>
      </c>
      <c r="AK25" s="3073">
        <f t="shared" si="14"/>
        <v>93.607613964823628</v>
      </c>
      <c r="AQ25" s="3073">
        <f>320*24</f>
        <v>7680</v>
      </c>
    </row>
    <row r="26" spans="5:43">
      <c r="O26" s="3073">
        <v>2045</v>
      </c>
      <c r="P26" s="3073">
        <v>324.06990921271171</v>
      </c>
      <c r="R26" s="3073">
        <v>-249.08736645258978</v>
      </c>
      <c r="S26" s="3073">
        <v>-7.3776848908770525</v>
      </c>
      <c r="T26" s="3073">
        <v>-21.657056438960478</v>
      </c>
      <c r="U26" s="3073">
        <v>-7.3776848908770525</v>
      </c>
      <c r="V26" s="3073">
        <v>2.8377119594406142</v>
      </c>
      <c r="W26" s="3073">
        <v>70.228799152605177</v>
      </c>
      <c r="Y26" s="3073">
        <f t="shared" si="13"/>
        <v>73.066511112045788</v>
      </c>
      <c r="AB26" s="3073">
        <v>431.58050613296439</v>
      </c>
      <c r="AD26" s="3073">
        <v>-339.9526169346924</v>
      </c>
      <c r="AE26" s="3073">
        <v>-3.1583030876751192</v>
      </c>
      <c r="AF26" s="3073">
        <v>-3.1634240805861773</v>
      </c>
      <c r="AG26" s="3073">
        <v>-3.1583030876751192</v>
      </c>
      <c r="AH26" s="3073">
        <v>4.8994962384695704</v>
      </c>
      <c r="AI26" s="3073">
        <v>95.847751719086887</v>
      </c>
      <c r="AK26" s="3073">
        <f t="shared" si="14"/>
        <v>100.74724795755645</v>
      </c>
    </row>
    <row r="27" spans="5:43">
      <c r="F27" s="3073" t="s">
        <v>3715</v>
      </c>
      <c r="O27" s="3073">
        <v>2050</v>
      </c>
      <c r="P27" s="3073">
        <v>308.96646857399259</v>
      </c>
      <c r="R27" s="3073">
        <v>-251.12017984466286</v>
      </c>
      <c r="S27" s="3073">
        <v>-6.2979288136303904</v>
      </c>
      <c r="T27" s="3073">
        <v>-18.183836066546188</v>
      </c>
      <c r="U27" s="3073">
        <v>-6.2979288136303904</v>
      </c>
      <c r="V27" s="3073">
        <v>2.4173911494570142</v>
      </c>
      <c r="W27" s="3073">
        <v>70.801939595092449</v>
      </c>
      <c r="Y27" s="3073">
        <f t="shared" si="13"/>
        <v>73.219330744549467</v>
      </c>
      <c r="AB27" s="3073">
        <v>447.68801740696529</v>
      </c>
      <c r="AD27" s="3073">
        <v>-363.5983619849128</v>
      </c>
      <c r="AE27" s="3073">
        <v>-1.3224608996949683</v>
      </c>
      <c r="AF27" s="3073">
        <v>0</v>
      </c>
      <c r="AG27" s="3073">
        <v>-1.3224608996949683</v>
      </c>
      <c r="AH27" s="3073">
        <v>4.8035749846515134</v>
      </c>
      <c r="AI27" s="3073">
        <v>102.51453817074625</v>
      </c>
      <c r="AK27" s="3073">
        <f t="shared" si="14"/>
        <v>107.31811315539777</v>
      </c>
    </row>
    <row r="28" spans="5:43">
      <c r="F28" s="3073" t="s">
        <v>3838</v>
      </c>
      <c r="Z28" s="3073">
        <f>SUM(Y19:Y27)</f>
        <v>601.81238083270955</v>
      </c>
      <c r="AL28" s="3073">
        <f>SUM(AK19:AK27)</f>
        <v>730.42100880380269</v>
      </c>
    </row>
    <row r="29" spans="5:43">
      <c r="O29" s="3073" t="s">
        <v>3690</v>
      </c>
      <c r="P29" s="3073">
        <v>3</v>
      </c>
      <c r="Q29" s="3073">
        <v>1</v>
      </c>
      <c r="AB29" s="3073">
        <v>1</v>
      </c>
      <c r="AC29" s="3073">
        <v>3</v>
      </c>
    </row>
    <row r="30" spans="5:43">
      <c r="F30" s="3073" t="s">
        <v>3733</v>
      </c>
      <c r="H30" s="3073" t="s">
        <v>3734</v>
      </c>
      <c r="O30" s="3073">
        <v>2010</v>
      </c>
      <c r="P30" s="3073">
        <v>323.46199138533785</v>
      </c>
      <c r="R30" s="3073">
        <v>-181.28922576898537</v>
      </c>
      <c r="S30" s="3073">
        <v>-14.294109698955157</v>
      </c>
      <c r="T30" s="3073">
        <v>-36.543609747246151</v>
      </c>
      <c r="U30" s="3073">
        <v>-14.294109698955157</v>
      </c>
      <c r="V30" s="3073">
        <v>3.8422398176746198</v>
      </c>
      <c r="W30" s="3073">
        <v>51.113490043200045</v>
      </c>
      <c r="Y30" s="3073">
        <f t="shared" ref="Y30:Y38" si="15">V30+W30</f>
        <v>54.955729860874662</v>
      </c>
      <c r="AB30" s="3073">
        <v>323.46199138533785</v>
      </c>
      <c r="AD30" s="3073">
        <v>-181.28922576898537</v>
      </c>
      <c r="AE30" s="3073">
        <v>-14.294109698955157</v>
      </c>
      <c r="AF30" s="3073">
        <v>-36.543609747246151</v>
      </c>
      <c r="AG30" s="3073">
        <v>-14.294109698955157</v>
      </c>
      <c r="AH30" s="3073">
        <v>3.8422398176746198</v>
      </c>
      <c r="AI30" s="3073">
        <v>51.113490043200045</v>
      </c>
      <c r="AK30" s="3073">
        <f t="shared" ref="AK30:AK38" si="16">AH30+AI30</f>
        <v>54.955729860874662</v>
      </c>
    </row>
    <row r="31" spans="5:43">
      <c r="E31" s="3073" t="s">
        <v>3691</v>
      </c>
      <c r="F31" s="3073">
        <f>Z16</f>
        <v>773.8319087065405</v>
      </c>
      <c r="O31" s="3073">
        <v>2015</v>
      </c>
      <c r="P31" s="3073">
        <v>332.35608832331258</v>
      </c>
      <c r="R31" s="3073">
        <v>-192.13621152465424</v>
      </c>
      <c r="S31" s="3073">
        <v>-13.360379430959766</v>
      </c>
      <c r="T31" s="3073">
        <v>-35.490243204979954</v>
      </c>
      <c r="U31" s="3073">
        <v>-13.360379430959766</v>
      </c>
      <c r="V31" s="3073">
        <v>3.9133689116153185</v>
      </c>
      <c r="W31" s="3073">
        <v>54.171737415978903</v>
      </c>
      <c r="Y31" s="3073">
        <f t="shared" si="15"/>
        <v>58.085106327594218</v>
      </c>
      <c r="AB31" s="3073">
        <v>344.04653842473994</v>
      </c>
      <c r="AD31" s="3073">
        <v>-203.2982893104361</v>
      </c>
      <c r="AE31" s="3073">
        <v>-13.551842337230998</v>
      </c>
      <c r="AF31" s="3073">
        <v>-30.368782902925382</v>
      </c>
      <c r="AG31" s="3073">
        <v>-13.551842337230998</v>
      </c>
      <c r="AH31" s="3073">
        <v>4.2627727387479091</v>
      </c>
      <c r="AI31" s="3073">
        <v>57.318823236136843</v>
      </c>
      <c r="AK31" s="3073">
        <f t="shared" si="16"/>
        <v>61.581595974884749</v>
      </c>
    </row>
    <row r="32" spans="5:43">
      <c r="E32" s="3073" t="s">
        <v>2953</v>
      </c>
      <c r="F32" s="3073">
        <f>Z28</f>
        <v>601.81238083270955</v>
      </c>
      <c r="H32" s="3073">
        <f>-(F32-$F$31)</f>
        <v>172.01952787383095</v>
      </c>
      <c r="I32" s="3073">
        <f>H32/$F$31</f>
        <v>0.2222957284888413</v>
      </c>
      <c r="O32" s="3073">
        <v>2020</v>
      </c>
      <c r="P32" s="3073">
        <v>336.22194970007985</v>
      </c>
      <c r="R32" s="3073">
        <v>-199.60727983667618</v>
      </c>
      <c r="S32" s="3073">
        <v>-12.412301221928207</v>
      </c>
      <c r="T32" s="3073">
        <v>-34.359809092238002</v>
      </c>
      <c r="U32" s="3073">
        <v>-12.412301221928207</v>
      </c>
      <c r="V32" s="3073">
        <v>3.9541087656087872</v>
      </c>
      <c r="W32" s="3073">
        <v>56.278163620618422</v>
      </c>
      <c r="Y32" s="3073">
        <f t="shared" si="15"/>
        <v>60.232272386227208</v>
      </c>
      <c r="AB32" s="3073">
        <v>361.67458304581641</v>
      </c>
      <c r="AD32" s="3073">
        <v>-224.61754419907098</v>
      </c>
      <c r="AE32" s="3073">
        <v>-12.325362470379726</v>
      </c>
      <c r="AF32" s="3073">
        <v>-24.302188590311303</v>
      </c>
      <c r="AG32" s="3073">
        <v>-12.325362470379726</v>
      </c>
      <c r="AH32" s="3073">
        <v>4.6971334788870314</v>
      </c>
      <c r="AI32" s="3073">
        <v>63.329668711682508</v>
      </c>
      <c r="AK32" s="3073">
        <f t="shared" si="16"/>
        <v>68.026802190569541</v>
      </c>
    </row>
    <row r="33" spans="5:50">
      <c r="E33" s="3073" t="s">
        <v>3690</v>
      </c>
      <c r="F33" s="3073">
        <f>Z39</f>
        <v>546.5492626082297</v>
      </c>
      <c r="H33" s="3073">
        <f>-(F33-$F$31)</f>
        <v>227.28264609831081</v>
      </c>
      <c r="I33" s="3073">
        <f>H33/$F$31</f>
        <v>0.2937106153689289</v>
      </c>
      <c r="O33" s="3073">
        <v>2025</v>
      </c>
      <c r="P33" s="3073">
        <v>334.45399441619861</v>
      </c>
      <c r="R33" s="3073">
        <v>-203.20209542353257</v>
      </c>
      <c r="S33" s="3073">
        <v>-11.48012174897589</v>
      </c>
      <c r="T33" s="3073">
        <v>-33.201209351071284</v>
      </c>
      <c r="U33" s="3073">
        <v>-11.48012174897589</v>
      </c>
      <c r="V33" s="3073">
        <v>3.9641063933807681</v>
      </c>
      <c r="W33" s="3073">
        <v>57.291701904134875</v>
      </c>
      <c r="Y33" s="3073">
        <f t="shared" si="15"/>
        <v>61.255808297515642</v>
      </c>
      <c r="AB33" s="3073">
        <v>376.55412432614008</v>
      </c>
      <c r="AD33" s="3073">
        <v>-244.7614132670376</v>
      </c>
      <c r="AE33" s="3073">
        <v>-10.656055553211178</v>
      </c>
      <c r="AF33" s="3073">
        <v>-18.372677394901753</v>
      </c>
      <c r="AG33" s="3073">
        <v>-10.656055553211178</v>
      </c>
      <c r="AH33" s="3073">
        <v>5.1385107810445287</v>
      </c>
      <c r="AI33" s="3073">
        <v>69.009120685011993</v>
      </c>
      <c r="AK33" s="3073">
        <f t="shared" si="16"/>
        <v>74.147631466056524</v>
      </c>
    </row>
    <row r="34" spans="5:50">
      <c r="E34" s="3073" t="s">
        <v>2954</v>
      </c>
      <c r="F34" s="3073">
        <f>Z50</f>
        <v>503.99100115539721</v>
      </c>
      <c r="H34" s="3073">
        <f>-(F34-$F$31)</f>
        <v>269.84090755114329</v>
      </c>
      <c r="I34" s="3073">
        <f>H34/$F$31</f>
        <v>0.34870739305927845</v>
      </c>
      <c r="O34" s="3073">
        <v>2030</v>
      </c>
      <c r="P34" s="3073">
        <v>326.12008973861731</v>
      </c>
      <c r="R34" s="3073">
        <v>-202.22785896224178</v>
      </c>
      <c r="S34" s="3073">
        <v>-10.57801829214235</v>
      </c>
      <c r="T34" s="3073">
        <v>-32.018365396904642</v>
      </c>
      <c r="U34" s="3073">
        <v>-10.57801829214235</v>
      </c>
      <c r="V34" s="3073">
        <v>3.9384613404776783</v>
      </c>
      <c r="W34" s="3073">
        <v>57.017021346298726</v>
      </c>
      <c r="Y34" s="3073">
        <f t="shared" si="15"/>
        <v>60.955482686776406</v>
      </c>
      <c r="AB34" s="3073">
        <v>388.49548874825769</v>
      </c>
      <c r="AD34" s="3073">
        <v>-262.87736961938481</v>
      </c>
      <c r="AE34" s="3073">
        <v>-8.594895412407471</v>
      </c>
      <c r="AF34" s="3073">
        <v>-12.566480695505899</v>
      </c>
      <c r="AG34" s="3073">
        <v>-8.594895412407471</v>
      </c>
      <c r="AH34" s="3073">
        <v>5.571632514779548</v>
      </c>
      <c r="AI34" s="3073">
        <v>74.116813934354326</v>
      </c>
      <c r="AK34" s="3073">
        <f t="shared" si="16"/>
        <v>79.688446449133878</v>
      </c>
    </row>
    <row r="35" spans="5:50">
      <c r="O35" s="3073">
        <v>2035</v>
      </c>
      <c r="P35" s="3073">
        <v>307.62073467136054</v>
      </c>
      <c r="R35" s="3073">
        <v>-200.90684063896484</v>
      </c>
      <c r="S35" s="3073">
        <v>-9.1968182922055579</v>
      </c>
      <c r="T35" s="3073">
        <v>-28.670533002076603</v>
      </c>
      <c r="U35" s="3073">
        <v>-9.1968182922055579</v>
      </c>
      <c r="V35" s="3073">
        <v>3.5603955470525688</v>
      </c>
      <c r="W35" s="3073">
        <v>56.644567569041477</v>
      </c>
      <c r="Y35" s="3073">
        <f t="shared" si="15"/>
        <v>60.204963116094049</v>
      </c>
      <c r="AB35" s="3073">
        <v>396.67522566830513</v>
      </c>
      <c r="AD35" s="3073">
        <v>-284.0209711275308</v>
      </c>
      <c r="AE35" s="3073">
        <v>-6.0537764123160009</v>
      </c>
      <c r="AF35" s="3073">
        <v>-6.4255971365353215</v>
      </c>
      <c r="AG35" s="3073">
        <v>-6.0537764123160009</v>
      </c>
      <c r="AH35" s="3073">
        <v>5.5714392516764475</v>
      </c>
      <c r="AI35" s="3073">
        <v>80.078134915123272</v>
      </c>
      <c r="AK35" s="3073">
        <f t="shared" si="16"/>
        <v>85.649574166799724</v>
      </c>
    </row>
    <row r="36" spans="5:50">
      <c r="O36" s="3073">
        <v>2040</v>
      </c>
      <c r="P36" s="3073">
        <v>285.40484910934362</v>
      </c>
      <c r="R36" s="3073">
        <v>-195.14499632921809</v>
      </c>
      <c r="S36" s="3073">
        <v>-8.0123924384217897</v>
      </c>
      <c r="T36" s="3073">
        <v>-25.461200792011812</v>
      </c>
      <c r="U36" s="3073">
        <v>-8.0123924384217897</v>
      </c>
      <c r="V36" s="3073">
        <v>3.1969123509319521</v>
      </c>
      <c r="W36" s="3073">
        <v>55.020047576154546</v>
      </c>
      <c r="Y36" s="3073">
        <f t="shared" si="15"/>
        <v>58.216959927086499</v>
      </c>
      <c r="AB36" s="3073">
        <v>405.81946523669689</v>
      </c>
      <c r="AD36" s="3073">
        <v>-303.39484005709124</v>
      </c>
      <c r="AE36" s="3073">
        <v>-3.6008364908602157</v>
      </c>
      <c r="AF36" s="3073">
        <v>-1.2101680483888595</v>
      </c>
      <c r="AG36" s="3073">
        <v>-3.6008364908602157</v>
      </c>
      <c r="AH36" s="3073">
        <v>5.5831141504076252</v>
      </c>
      <c r="AI36" s="3073">
        <v>85.540489627207663</v>
      </c>
      <c r="AK36" s="3073">
        <f t="shared" si="16"/>
        <v>91.123603777615287</v>
      </c>
    </row>
    <row r="37" spans="5:50">
      <c r="O37" s="3073">
        <v>2045</v>
      </c>
      <c r="P37" s="3073">
        <v>289.49837789411725</v>
      </c>
      <c r="R37" s="3073">
        <v>-215.92983736304004</v>
      </c>
      <c r="S37" s="3073">
        <v>-7.1366361292071749</v>
      </c>
      <c r="T37" s="3073">
        <v>-21.657056438960478</v>
      </c>
      <c r="U37" s="3073">
        <v>-7.1366361292071749</v>
      </c>
      <c r="V37" s="3073">
        <v>2.7974349798856455</v>
      </c>
      <c r="W37" s="3073">
        <v>60.880218034301564</v>
      </c>
      <c r="Y37" s="3073">
        <f t="shared" si="15"/>
        <v>63.677653014187207</v>
      </c>
      <c r="AB37" s="3073">
        <v>426.61096238746705</v>
      </c>
      <c r="AD37" s="3073">
        <v>-334.06614170568349</v>
      </c>
      <c r="AE37" s="3073">
        <v>-2.3273779620260817</v>
      </c>
      <c r="AF37" s="3073">
        <v>-0.5214766008184184</v>
      </c>
      <c r="AG37" s="3073">
        <v>-2.3273779620260817</v>
      </c>
      <c r="AH37" s="3073">
        <v>5.1741863186110688</v>
      </c>
      <c r="AI37" s="3073">
        <v>94.188092730907982</v>
      </c>
      <c r="AK37" s="3073">
        <f t="shared" si="16"/>
        <v>99.362279049519046</v>
      </c>
    </row>
    <row r="38" spans="5:50">
      <c r="O38" s="3073">
        <v>2050</v>
      </c>
      <c r="P38" s="3073">
        <v>293.87823457435462</v>
      </c>
      <c r="R38" s="3073">
        <v>-236.03194584502495</v>
      </c>
      <c r="S38" s="3073">
        <v>-6.2979288136303904</v>
      </c>
      <c r="T38" s="3073">
        <v>-18.183836066546188</v>
      </c>
      <c r="U38" s="3073">
        <v>-6.2979288136303904</v>
      </c>
      <c r="V38" s="3073">
        <v>2.4173911494570142</v>
      </c>
      <c r="W38" s="3073">
        <v>66.54789584241675</v>
      </c>
      <c r="Y38" s="3073">
        <f t="shared" si="15"/>
        <v>68.965286991873768</v>
      </c>
      <c r="AB38" s="3073">
        <v>447.68801740696529</v>
      </c>
      <c r="AD38" s="3073">
        <v>-363.5983619849128</v>
      </c>
      <c r="AE38" s="3073">
        <v>-1.3224608996949683</v>
      </c>
      <c r="AF38" s="3073">
        <v>0</v>
      </c>
      <c r="AG38" s="3073">
        <v>-1.3224608996949683</v>
      </c>
      <c r="AH38" s="3073">
        <v>4.8035749846515134</v>
      </c>
      <c r="AI38" s="3073">
        <v>102.51453817074625</v>
      </c>
      <c r="AK38" s="3073">
        <f t="shared" si="16"/>
        <v>107.31811315539777</v>
      </c>
    </row>
    <row r="39" spans="5:50">
      <c r="Z39" s="3073">
        <f>SUM(Y30:Y38)</f>
        <v>546.5492626082297</v>
      </c>
      <c r="AL39" s="3073">
        <f>SUM(AK30:AK38)</f>
        <v>721.85377609085117</v>
      </c>
      <c r="AO39" s="3073">
        <v>44</v>
      </c>
    </row>
    <row r="40" spans="5:50">
      <c r="O40" s="3073" t="s">
        <v>2954</v>
      </c>
      <c r="P40" s="3073">
        <v>4</v>
      </c>
      <c r="Q40" s="3073">
        <v>1</v>
      </c>
      <c r="AB40" s="3073">
        <v>14</v>
      </c>
    </row>
    <row r="41" spans="5:50">
      <c r="O41" s="3073">
        <v>2010</v>
      </c>
      <c r="P41" s="3073">
        <v>323.46199138533785</v>
      </c>
      <c r="R41" s="3073">
        <v>-181.28922576898537</v>
      </c>
      <c r="S41" s="3073">
        <v>-14.294109698955157</v>
      </c>
      <c r="T41" s="3073">
        <v>-36.543609747246151</v>
      </c>
      <c r="U41" s="3073">
        <v>-14.294109698955157</v>
      </c>
      <c r="V41" s="3073">
        <v>3.8422398176746198</v>
      </c>
      <c r="W41" s="3073">
        <v>51.113490043200045</v>
      </c>
      <c r="Y41" s="3073">
        <f t="shared" ref="Y41:Y49" si="17">V41+W41</f>
        <v>54.955729860874662</v>
      </c>
      <c r="AB41" s="3073">
        <v>323.46199138533785</v>
      </c>
      <c r="AD41" s="3073">
        <v>-181.28922576898537</v>
      </c>
      <c r="AE41" s="3073">
        <v>-14.294109698955157</v>
      </c>
      <c r="AF41" s="3073">
        <v>-36.543609747246151</v>
      </c>
      <c r="AG41" s="3073">
        <v>-14.294109698955157</v>
      </c>
      <c r="AH41" s="3073">
        <v>3.8422398176746198</v>
      </c>
      <c r="AI41" s="3073">
        <v>51.113490043200045</v>
      </c>
      <c r="AK41" s="3073">
        <f>AH41+AI41</f>
        <v>54.955729860874662</v>
      </c>
      <c r="AO41" s="3073">
        <v>242.73847023152976</v>
      </c>
      <c r="AQ41" s="3073">
        <v>-128.27512794275543</v>
      </c>
      <c r="AR41" s="3073">
        <v>-4.0559696689700271</v>
      </c>
      <c r="AS41" s="3073">
        <v>-84.296509311914235</v>
      </c>
      <c r="AT41" s="3073">
        <v>-4.0559696689700271</v>
      </c>
      <c r="AU41" s="3073">
        <v>10.359868327422946</v>
      </c>
      <c r="AV41" s="3073">
        <v>36.166459683860211</v>
      </c>
      <c r="AX41" s="3073">
        <f>AU41+AV41</f>
        <v>46.526328011283155</v>
      </c>
    </row>
    <row r="42" spans="5:50">
      <c r="O42" s="3073">
        <v>2015</v>
      </c>
      <c r="P42" s="3073">
        <v>322.97552060182363</v>
      </c>
      <c r="R42" s="3073">
        <v>-183.54387827150384</v>
      </c>
      <c r="S42" s="3073">
        <v>-12.903261788891857</v>
      </c>
      <c r="T42" s="3073">
        <v>-35.490243204979954</v>
      </c>
      <c r="U42" s="3073">
        <v>-12.903261788891857</v>
      </c>
      <c r="V42" s="3073">
        <v>3.8763757141667683</v>
      </c>
      <c r="W42" s="3073">
        <v>51.749176790437886</v>
      </c>
      <c r="Y42" s="3073">
        <f t="shared" si="17"/>
        <v>55.625552504604656</v>
      </c>
      <c r="AB42" s="3073">
        <v>341.18549534412517</v>
      </c>
      <c r="AD42" s="3073">
        <v>-201.39117529202676</v>
      </c>
      <c r="AE42" s="3073">
        <v>-13.274360682310025</v>
      </c>
      <c r="AF42" s="3073">
        <v>-27.808052751898092</v>
      </c>
      <c r="AG42" s="3073">
        <v>-13.274360682310025</v>
      </c>
      <c r="AH42" s="3073">
        <v>4.4104421968510028</v>
      </c>
      <c r="AI42" s="3073">
        <v>56.781123033724214</v>
      </c>
      <c r="AK42" s="3073">
        <f t="shared" ref="AK42:AK49" si="18">AH42+AI42</f>
        <v>61.191565230575215</v>
      </c>
      <c r="AO42" s="3073">
        <v>246.21671863069886</v>
      </c>
      <c r="AQ42" s="3073">
        <v>-147.93498172672085</v>
      </c>
      <c r="AR42" s="3073">
        <v>-3.436537211381113</v>
      </c>
      <c r="AS42" s="3073">
        <v>-70.521448988940037</v>
      </c>
      <c r="AT42" s="3073">
        <v>-3.436537211381113</v>
      </c>
      <c r="AU42" s="3073">
        <v>8.814408647152689</v>
      </c>
      <c r="AV42" s="3073">
        <v>41.709446236839348</v>
      </c>
      <c r="AX42" s="3073">
        <f t="shared" ref="AX42:AX49" si="19">AU42+AV42</f>
        <v>50.523854883992037</v>
      </c>
    </row>
    <row r="43" spans="5:50">
      <c r="O43" s="3073">
        <v>2020</v>
      </c>
      <c r="P43" s="3073">
        <v>315.21233599438028</v>
      </c>
      <c r="R43" s="3073">
        <v>-180.34053966051164</v>
      </c>
      <c r="S43" s="3073">
        <v>-11.586415637799565</v>
      </c>
      <c r="T43" s="3073">
        <v>-34.359809092238002</v>
      </c>
      <c r="U43" s="3073">
        <v>-11.586415637799565</v>
      </c>
      <c r="V43" s="3073">
        <v>3.8863757005840704</v>
      </c>
      <c r="W43" s="3073">
        <v>50.846013265394255</v>
      </c>
      <c r="Y43" s="3073">
        <f t="shared" si="17"/>
        <v>54.732388965978323</v>
      </c>
      <c r="AB43" s="3073">
        <v>354.90174731105253</v>
      </c>
      <c r="AD43" s="3073">
        <v>-220.11554603726509</v>
      </c>
      <c r="AE43" s="3073">
        <v>-11.578567136838785</v>
      </c>
      <c r="AF43" s="3073">
        <v>-19.27337833934795</v>
      </c>
      <c r="AG43" s="3073">
        <v>-11.578567136838785</v>
      </c>
      <c r="AH43" s="3073">
        <v>5.0154624587917915</v>
      </c>
      <c r="AI43" s="3073">
        <v>62.060355341062241</v>
      </c>
      <c r="AK43" s="3073">
        <f t="shared" si="18"/>
        <v>67.075817799854036</v>
      </c>
      <c r="AO43" s="3073">
        <v>247.55082204646482</v>
      </c>
      <c r="AQ43" s="3073">
        <v>-170.82953815823475</v>
      </c>
      <c r="AR43" s="3073">
        <v>-2.5935709400937581</v>
      </c>
      <c r="AS43" s="3073">
        <v>-52.448902921001007</v>
      </c>
      <c r="AT43" s="3073">
        <v>-2.5935709400937581</v>
      </c>
      <c r="AU43" s="3073">
        <v>6.7641210030856698</v>
      </c>
      <c r="AV43" s="3073">
        <v>48.164439230724518</v>
      </c>
      <c r="AX43" s="3073">
        <f t="shared" si="19"/>
        <v>54.928560233810188</v>
      </c>
    </row>
    <row r="44" spans="5:50">
      <c r="O44" s="3073">
        <v>2025</v>
      </c>
      <c r="P44" s="3073">
        <v>299.46394925745545</v>
      </c>
      <c r="R44" s="3073">
        <v>-171.16493606436276</v>
      </c>
      <c r="S44" s="3073">
        <v>-10.379002438470451</v>
      </c>
      <c r="T44" s="3073">
        <v>-33.201209351071284</v>
      </c>
      <c r="U44" s="3073">
        <v>-10.379002438470451</v>
      </c>
      <c r="V44" s="3073">
        <v>3.8723403202029414</v>
      </c>
      <c r="W44" s="3073">
        <v>48.259002807035614</v>
      </c>
      <c r="Y44" s="3073">
        <f t="shared" si="17"/>
        <v>52.131343127238559</v>
      </c>
      <c r="AB44" s="3073">
        <v>365.13843546336182</v>
      </c>
      <c r="AD44" s="3073">
        <v>-236.93178882286946</v>
      </c>
      <c r="AE44" s="3073">
        <v>-9.2651964300336829</v>
      </c>
      <c r="AF44" s="3073">
        <v>-10.958411416816984</v>
      </c>
      <c r="AG44" s="3073">
        <v>-9.2651964300336829</v>
      </c>
      <c r="AH44" s="3073">
        <v>5.6484649712507728</v>
      </c>
      <c r="AI44" s="3073">
        <v>66.801601570892359</v>
      </c>
      <c r="AK44" s="3073">
        <f t="shared" si="18"/>
        <v>72.450066542143134</v>
      </c>
      <c r="AO44" s="3073">
        <v>243.01016116918947</v>
      </c>
      <c r="AQ44" s="3073">
        <v>-194.83911989999547</v>
      </c>
      <c r="AR44" s="3073">
        <v>-1.4635799623993362</v>
      </c>
      <c r="AS44" s="3073">
        <v>-28.850699796669257</v>
      </c>
      <c r="AT44" s="3073">
        <v>-1.4635799623993362</v>
      </c>
      <c r="AU44" s="3073">
        <v>4.0606487980264063</v>
      </c>
      <c r="AV44" s="3073">
        <v>54.933807416248719</v>
      </c>
      <c r="AX44" s="3073">
        <f t="shared" si="19"/>
        <v>58.994456214275125</v>
      </c>
    </row>
    <row r="45" spans="5:50">
      <c r="O45" s="3073">
        <v>2030</v>
      </c>
      <c r="P45" s="3073">
        <v>274.83296445649785</v>
      </c>
      <c r="R45" s="3073">
        <v>-155.44502854578843</v>
      </c>
      <c r="S45" s="3073">
        <v>-9.297377249567381</v>
      </c>
      <c r="T45" s="3073">
        <v>-32.018365396904642</v>
      </c>
      <c r="U45" s="3073">
        <v>-9.297377249567381</v>
      </c>
      <c r="V45" s="3073">
        <v>3.8296302350783891</v>
      </c>
      <c r="W45" s="3073">
        <v>43.826862214993128</v>
      </c>
      <c r="Y45" s="3073">
        <f t="shared" si="17"/>
        <v>47.656492450071518</v>
      </c>
      <c r="AB45" s="3073">
        <v>372.11863135722035</v>
      </c>
      <c r="AD45" s="3073">
        <v>-250.98065595602475</v>
      </c>
      <c r="AE45" s="3073">
        <v>-6.414887338636162</v>
      </c>
      <c r="AF45" s="3073">
        <v>-2.8405383448065256</v>
      </c>
      <c r="AG45" s="3073">
        <v>-6.414887338636162</v>
      </c>
      <c r="AH45" s="3073">
        <v>6.2903318724915422</v>
      </c>
      <c r="AI45" s="3073">
        <v>70.762601609823648</v>
      </c>
      <c r="AK45" s="3073">
        <f t="shared" si="18"/>
        <v>77.052933482315183</v>
      </c>
      <c r="AO45" s="3073">
        <v>236.32559209213818</v>
      </c>
      <c r="AQ45" s="3073">
        <v>-223.58870585520401</v>
      </c>
      <c r="AR45" s="3073">
        <v>0</v>
      </c>
      <c r="AS45" s="3073">
        <v>0</v>
      </c>
      <c r="AT45" s="3073">
        <v>0</v>
      </c>
      <c r="AU45" s="3073">
        <v>0.7145393178920052</v>
      </c>
      <c r="AV45" s="3073">
        <v>63.039593456397796</v>
      </c>
      <c r="AX45" s="3073">
        <f t="shared" si="19"/>
        <v>63.754132774289801</v>
      </c>
    </row>
    <row r="46" spans="5:50">
      <c r="O46" s="3073">
        <v>2035</v>
      </c>
      <c r="P46" s="3073">
        <v>277.97269544891589</v>
      </c>
      <c r="R46" s="3073">
        <v>-172.97963709904894</v>
      </c>
      <c r="S46" s="3073">
        <v>-8.6401271101533563</v>
      </c>
      <c r="T46" s="3073">
        <v>-28.670533002076603</v>
      </c>
      <c r="U46" s="3073">
        <v>-8.6401271101533563</v>
      </c>
      <c r="V46" s="3073">
        <v>3.5106738537249562</v>
      </c>
      <c r="W46" s="3073">
        <v>48.770647682092964</v>
      </c>
      <c r="Y46" s="3073">
        <f t="shared" si="17"/>
        <v>52.281321535817924</v>
      </c>
      <c r="AB46" s="3073">
        <v>388.89244322472888</v>
      </c>
      <c r="AD46" s="3073">
        <v>-277.46433721760064</v>
      </c>
      <c r="AE46" s="3073">
        <v>-4.9287368278674029</v>
      </c>
      <c r="AF46" s="3073">
        <v>-1.9766099634270669</v>
      </c>
      <c r="AG46" s="3073">
        <v>-4.9287368278674029</v>
      </c>
      <c r="AH46" s="3073">
        <v>5.931080072975619</v>
      </c>
      <c r="AI46" s="3073">
        <v>78.229528409962398</v>
      </c>
      <c r="AK46" s="3073">
        <f t="shared" si="18"/>
        <v>84.160608482938017</v>
      </c>
      <c r="AO46" s="3073">
        <v>261.75710306321105</v>
      </c>
      <c r="AQ46" s="3073">
        <v>-247.16754703312824</v>
      </c>
      <c r="AR46" s="3073">
        <v>0</v>
      </c>
      <c r="AS46" s="3073">
        <v>0</v>
      </c>
      <c r="AT46" s="3073">
        <v>0</v>
      </c>
      <c r="AU46" s="3073">
        <v>0.81847409328764209</v>
      </c>
      <c r="AV46" s="3073">
        <v>69.687516732951437</v>
      </c>
      <c r="AX46" s="3073">
        <f t="shared" si="19"/>
        <v>70.505990826239085</v>
      </c>
    </row>
    <row r="47" spans="5:50">
      <c r="O47" s="3073">
        <v>2040</v>
      </c>
      <c r="P47" s="3073">
        <v>281.02530786685639</v>
      </c>
      <c r="R47" s="3073">
        <v>-190.24418536194838</v>
      </c>
      <c r="S47" s="3073">
        <v>-7.9779922128388563</v>
      </c>
      <c r="T47" s="3073">
        <v>-25.461200792011812</v>
      </c>
      <c r="U47" s="3073">
        <v>-7.9779922128388563</v>
      </c>
      <c r="V47" s="3073">
        <v>3.1928285219076087</v>
      </c>
      <c r="W47" s="3073">
        <v>53.638291150660443</v>
      </c>
      <c r="Y47" s="3073">
        <f t="shared" si="17"/>
        <v>56.83111967256805</v>
      </c>
      <c r="AB47" s="3073">
        <v>405.81946523669689</v>
      </c>
      <c r="AD47" s="3073">
        <v>-303.39484005709124</v>
      </c>
      <c r="AE47" s="3073">
        <v>-3.6008364908602157</v>
      </c>
      <c r="AF47" s="3073">
        <v>-1.2101680483888595</v>
      </c>
      <c r="AG47" s="3073">
        <v>-3.6008364908602157</v>
      </c>
      <c r="AH47" s="3073">
        <v>5.5831141504076252</v>
      </c>
      <c r="AI47" s="3073">
        <v>85.540489627207663</v>
      </c>
      <c r="AK47" s="3073">
        <f t="shared" si="18"/>
        <v>91.123603777615287</v>
      </c>
      <c r="AO47" s="3073">
        <v>288.24232480760992</v>
      </c>
      <c r="AQ47" s="3073">
        <v>-271.72846724943571</v>
      </c>
      <c r="AR47" s="3073">
        <v>0</v>
      </c>
      <c r="AS47" s="3073">
        <v>0</v>
      </c>
      <c r="AT47" s="3073">
        <v>0</v>
      </c>
      <c r="AU47" s="3073">
        <v>0.92642740901357246</v>
      </c>
      <c r="AV47" s="3073">
        <v>76.612331738382565</v>
      </c>
      <c r="AX47" s="3073">
        <f t="shared" si="19"/>
        <v>77.538759147396135</v>
      </c>
    </row>
    <row r="48" spans="5:50">
      <c r="O48" s="3073">
        <v>2045</v>
      </c>
      <c r="P48" s="3073">
        <v>284.73902125462962</v>
      </c>
      <c r="R48" s="3073">
        <v>-210.89558043993924</v>
      </c>
      <c r="S48" s="3073">
        <v>-7.1237436641574874</v>
      </c>
      <c r="T48" s="3073">
        <v>-21.657056438960478</v>
      </c>
      <c r="U48" s="3073">
        <v>-7.1237436641574874</v>
      </c>
      <c r="V48" s="3073">
        <v>2.7959044485570552</v>
      </c>
      <c r="W48" s="3073">
        <v>59.460837262927313</v>
      </c>
      <c r="Y48" s="3073">
        <f t="shared" si="17"/>
        <v>62.256741711484366</v>
      </c>
      <c r="AB48" s="3073">
        <v>426.61096238746705</v>
      </c>
      <c r="AD48" s="3073">
        <v>-334.06614170568349</v>
      </c>
      <c r="AE48" s="3073">
        <v>-2.3273779620260817</v>
      </c>
      <c r="AF48" s="3073">
        <v>-0.5214766008184184</v>
      </c>
      <c r="AG48" s="3073">
        <v>-2.3273779620260817</v>
      </c>
      <c r="AH48" s="3073">
        <v>5.1741863186110688</v>
      </c>
      <c r="AI48" s="3073">
        <v>94.188092730907982</v>
      </c>
      <c r="AK48" s="3073">
        <f t="shared" si="18"/>
        <v>99.362279049519046</v>
      </c>
      <c r="AO48" s="3073">
        <v>314.0816973058229</v>
      </c>
      <c r="AQ48" s="3073">
        <v>-295.68744334341761</v>
      </c>
      <c r="AR48" s="3073">
        <v>0</v>
      </c>
      <c r="AS48" s="3073">
        <v>0</v>
      </c>
      <c r="AT48" s="3073">
        <v>0</v>
      </c>
      <c r="AU48" s="3073">
        <v>1.0319176472909395</v>
      </c>
      <c r="AV48" s="3073">
        <v>83.367431942658015</v>
      </c>
      <c r="AX48" s="3073">
        <f t="shared" si="19"/>
        <v>84.399349589948955</v>
      </c>
    </row>
    <row r="49" spans="5:51">
      <c r="O49" s="3073">
        <v>2050</v>
      </c>
      <c r="P49" s="3073">
        <v>288.75319773256876</v>
      </c>
      <c r="R49" s="3073">
        <v>-230.90690900323909</v>
      </c>
      <c r="S49" s="3073">
        <v>-6.2979288136303904</v>
      </c>
      <c r="T49" s="3073">
        <v>-18.183836066546188</v>
      </c>
      <c r="U49" s="3073">
        <v>-6.2979288136303904</v>
      </c>
      <c r="V49" s="3073">
        <v>2.4173911494570142</v>
      </c>
      <c r="W49" s="3073">
        <v>65.102920177302138</v>
      </c>
      <c r="Y49" s="3073">
        <f t="shared" si="17"/>
        <v>67.520311326759156</v>
      </c>
      <c r="AB49" s="3073">
        <v>447.68801740696529</v>
      </c>
      <c r="AD49" s="3073">
        <v>-363.5983619849128</v>
      </c>
      <c r="AE49" s="3073">
        <v>-1.3224608996949683</v>
      </c>
      <c r="AF49" s="3073">
        <v>0</v>
      </c>
      <c r="AG49" s="3073">
        <v>-1.3224608996949683</v>
      </c>
      <c r="AH49" s="3073">
        <v>4.8035749846515134</v>
      </c>
      <c r="AI49" s="3073">
        <v>102.51453817074625</v>
      </c>
      <c r="AK49" s="3073">
        <f t="shared" si="18"/>
        <v>107.31811315539777</v>
      </c>
      <c r="AO49" s="3073">
        <v>339.05587529553969</v>
      </c>
      <c r="AQ49" s="3073">
        <v>-318.76308540442301</v>
      </c>
      <c r="AR49" s="3073">
        <v>0</v>
      </c>
      <c r="AS49" s="3073">
        <v>0</v>
      </c>
      <c r="AT49" s="3073">
        <v>0</v>
      </c>
      <c r="AU49" s="3073">
        <v>1.1384255128916629</v>
      </c>
      <c r="AV49" s="3073">
        <v>89.873481023746962</v>
      </c>
      <c r="AX49" s="3073">
        <f t="shared" si="19"/>
        <v>91.01190653663862</v>
      </c>
    </row>
    <row r="50" spans="5:51">
      <c r="Z50" s="3073">
        <f>SUM(Y41:Y49)</f>
        <v>503.99100115539721</v>
      </c>
      <c r="AL50" s="3073">
        <f>SUM(AK41:AK49)</f>
        <v>714.69071738123239</v>
      </c>
      <c r="AY50" s="3073">
        <f>SUM(AX41:AX49)</f>
        <v>598.18333821787314</v>
      </c>
    </row>
    <row r="55" spans="5:51">
      <c r="F55" s="3073" t="s">
        <v>3735</v>
      </c>
    </row>
    <row r="57" spans="5:51">
      <c r="F57" s="3073" t="s">
        <v>3207</v>
      </c>
      <c r="H57" s="3073" t="s">
        <v>3736</v>
      </c>
    </row>
    <row r="58" spans="5:51">
      <c r="E58" s="3073" t="s">
        <v>3696</v>
      </c>
      <c r="F58" s="3073">
        <f>AL16</f>
        <v>773.8319087065405</v>
      </c>
    </row>
    <row r="59" spans="5:51">
      <c r="E59" s="3073" t="s">
        <v>2953</v>
      </c>
      <c r="F59" s="3073">
        <f>AL28</f>
        <v>730.42100880380269</v>
      </c>
      <c r="H59" s="3073">
        <f>$F$58-F59</f>
        <v>43.41089990273781</v>
      </c>
      <c r="I59" s="3073">
        <f>H59/$F$58</f>
        <v>5.6098617043718317E-2</v>
      </c>
    </row>
    <row r="60" spans="5:51">
      <c r="E60" s="3073" t="s">
        <v>2952</v>
      </c>
      <c r="F60" s="3073">
        <f>AL39</f>
        <v>721.85377609085117</v>
      </c>
      <c r="H60" s="3073">
        <f>$F$58-F60</f>
        <v>51.978132615689333</v>
      </c>
      <c r="I60" s="3073">
        <f>H60/$F$58</f>
        <v>6.7169797511413998E-2</v>
      </c>
    </row>
    <row r="61" spans="5:51">
      <c r="E61" s="3073" t="s">
        <v>3698</v>
      </c>
      <c r="F61" s="3073">
        <f>AL50</f>
        <v>714.69071738123239</v>
      </c>
      <c r="H61" s="3073">
        <f>$F$58-F61</f>
        <v>59.141191325308114</v>
      </c>
      <c r="I61" s="3073">
        <f>H61/$F$58</f>
        <v>7.6426405605530753E-2</v>
      </c>
    </row>
  </sheetData>
  <pageMargins left="0.7" right="0.7" top="0.75" bottom="0.75" header="0.3" footer="0.3"/>
  <drawing r:id="rId1"/>
</worksheet>
</file>

<file path=xl/worksheets/sheet69.xml><?xml version="1.0" encoding="utf-8"?>
<worksheet xmlns="http://schemas.openxmlformats.org/spreadsheetml/2006/main" xmlns:r="http://schemas.openxmlformats.org/officeDocument/2006/relationships">
  <sheetPr codeName="Sheet30"/>
  <dimension ref="F2:W48"/>
  <sheetViews>
    <sheetView topLeftCell="B1" workbookViewId="0">
      <selection activeCell="T40" sqref="T40"/>
    </sheetView>
  </sheetViews>
  <sheetFormatPr defaultRowHeight="12.75"/>
  <sheetData>
    <row r="2" spans="6:23">
      <c r="F2" s="3073"/>
    </row>
    <row r="6" spans="6:23">
      <c r="L6" s="3073"/>
      <c r="M6" s="3073" t="s">
        <v>2881</v>
      </c>
      <c r="N6" s="3073"/>
      <c r="O6" s="3073"/>
      <c r="P6" s="3073"/>
      <c r="Q6" s="3073"/>
      <c r="R6" s="3073"/>
      <c r="S6" s="3073"/>
      <c r="T6" s="3073"/>
      <c r="U6" s="3073"/>
      <c r="V6" s="3073">
        <v>2.83168E-2</v>
      </c>
      <c r="W6" s="3073" t="s">
        <v>4231</v>
      </c>
    </row>
    <row r="7" spans="6:23">
      <c r="L7" s="3073"/>
      <c r="M7" s="3073" t="s">
        <v>4232</v>
      </c>
      <c r="N7" s="3073">
        <v>0.25</v>
      </c>
      <c r="O7" s="3073" t="s">
        <v>4233</v>
      </c>
      <c r="P7" s="3073" t="s">
        <v>4234</v>
      </c>
      <c r="Q7" s="3073"/>
      <c r="R7" s="3073"/>
      <c r="S7" s="3073"/>
      <c r="T7" s="3073"/>
      <c r="U7" s="3073"/>
      <c r="V7" s="3073">
        <v>390</v>
      </c>
      <c r="W7" s="3073" t="s">
        <v>4235</v>
      </c>
    </row>
    <row r="8" spans="6:23">
      <c r="L8" s="3073"/>
      <c r="M8" s="3073" t="s">
        <v>4236</v>
      </c>
      <c r="N8" s="3073">
        <f>V8</f>
        <v>11.043552</v>
      </c>
      <c r="O8" s="3073" t="s">
        <v>4237</v>
      </c>
      <c r="P8" s="3073"/>
      <c r="Q8" s="3073"/>
      <c r="R8" s="3073"/>
      <c r="S8" s="3073"/>
      <c r="T8" s="3073"/>
      <c r="U8" s="3073"/>
      <c r="V8" s="3073">
        <f>V6*V7</f>
        <v>11.043552</v>
      </c>
      <c r="W8" s="3073" t="s">
        <v>4238</v>
      </c>
    </row>
    <row r="9" spans="6:23">
      <c r="L9" s="3073"/>
      <c r="M9" s="3073" t="s">
        <v>4239</v>
      </c>
      <c r="N9" s="1490">
        <v>0.1</v>
      </c>
      <c r="O9" s="3073"/>
      <c r="P9" s="3073"/>
      <c r="Q9" s="3073"/>
      <c r="R9" s="3073"/>
      <c r="S9" s="3073"/>
      <c r="T9" s="3073"/>
      <c r="U9" s="3073"/>
      <c r="V9" s="3073"/>
      <c r="W9" s="3073"/>
    </row>
    <row r="10" spans="6:23">
      <c r="L10" s="3073"/>
      <c r="M10" s="3073" t="s">
        <v>4240</v>
      </c>
      <c r="N10" s="3073">
        <f>N8*N9</f>
        <v>1.1043552000000001</v>
      </c>
      <c r="O10" s="3073"/>
      <c r="P10" s="3073" t="s">
        <v>4241</v>
      </c>
      <c r="Q10" s="3073"/>
      <c r="R10" s="3073"/>
      <c r="S10" s="3073"/>
      <c r="T10" s="3073"/>
      <c r="U10" s="3073"/>
      <c r="V10" s="3073"/>
      <c r="W10" s="3073"/>
    </row>
    <row r="11" spans="6:23">
      <c r="L11" s="3073"/>
      <c r="M11" s="3073" t="s">
        <v>4242</v>
      </c>
      <c r="N11" s="3073">
        <v>10</v>
      </c>
      <c r="O11" s="3073"/>
      <c r="P11" s="3073" t="s">
        <v>4243</v>
      </c>
      <c r="Q11" s="3073"/>
      <c r="R11" s="3073"/>
      <c r="S11" s="3073"/>
      <c r="T11" s="3073"/>
      <c r="U11" s="3073"/>
      <c r="V11" s="3073"/>
      <c r="W11" s="3073"/>
    </row>
    <row r="12" spans="6:23">
      <c r="L12" s="3073"/>
      <c r="M12" s="3073" t="s">
        <v>4244</v>
      </c>
      <c r="N12" s="3073">
        <v>2.5</v>
      </c>
      <c r="O12" s="3073"/>
      <c r="P12" s="3073"/>
      <c r="Q12" s="3073"/>
      <c r="R12" s="3073"/>
      <c r="S12" s="3073"/>
      <c r="T12" s="3073"/>
      <c r="U12" s="3073"/>
      <c r="V12" s="3073"/>
      <c r="W12" s="3073"/>
    </row>
    <row r="13" spans="6:23">
      <c r="L13" s="3073"/>
      <c r="M13" s="3073"/>
      <c r="N13" s="3073"/>
      <c r="O13" s="3073"/>
      <c r="P13" s="3073"/>
      <c r="Q13" s="3073"/>
      <c r="R13" s="3073"/>
      <c r="S13" s="3073"/>
      <c r="T13" s="3073"/>
      <c r="U13" s="3073"/>
      <c r="V13" s="3073"/>
      <c r="W13" s="3073"/>
    </row>
    <row r="14" spans="6:23">
      <c r="L14" s="3073"/>
      <c r="M14" s="3073"/>
      <c r="N14" s="3073"/>
      <c r="O14" s="3073"/>
      <c r="P14" s="3073"/>
      <c r="Q14" s="3073"/>
      <c r="R14" s="3073"/>
      <c r="S14" s="3073"/>
      <c r="T14" s="3073"/>
      <c r="U14" s="3073"/>
      <c r="V14" s="3073"/>
      <c r="W14" s="3073"/>
    </row>
    <row r="15" spans="6:23">
      <c r="L15" s="3073"/>
      <c r="M15" s="3073"/>
      <c r="N15" s="3073"/>
      <c r="O15" s="3073"/>
      <c r="P15" s="3073"/>
      <c r="Q15" s="3073" t="s">
        <v>4246</v>
      </c>
      <c r="R15" s="3073"/>
      <c r="S15" s="3073"/>
      <c r="T15" s="3073"/>
      <c r="U15" s="3073"/>
      <c r="V15" s="3073"/>
      <c r="W15" s="3073"/>
    </row>
    <row r="16" spans="6:23">
      <c r="L16" s="3073"/>
      <c r="M16" s="3073"/>
      <c r="N16" s="3073"/>
      <c r="O16" s="3073"/>
      <c r="P16" s="3073"/>
      <c r="Q16" s="3073"/>
      <c r="R16" s="3073"/>
      <c r="S16" s="3073"/>
      <c r="T16" s="3073"/>
      <c r="U16" s="3073"/>
      <c r="V16" s="3073"/>
      <c r="W16" s="3073"/>
    </row>
    <row r="17" spans="12:23">
      <c r="L17" s="3073"/>
      <c r="M17" s="3073" t="s">
        <v>4245</v>
      </c>
      <c r="N17" s="3073"/>
      <c r="O17" s="3073"/>
      <c r="P17" s="3073"/>
      <c r="Q17" s="3073" t="s">
        <v>126</v>
      </c>
      <c r="R17" s="3073"/>
      <c r="S17" s="3073" t="s">
        <v>4247</v>
      </c>
      <c r="T17" s="3073"/>
      <c r="U17" s="3073"/>
      <c r="V17" s="3073"/>
      <c r="W17" s="3073"/>
    </row>
    <row r="18" spans="12:23">
      <c r="L18" s="3073">
        <v>2020</v>
      </c>
      <c r="M18" s="3073">
        <v>1</v>
      </c>
      <c r="N18" s="3073"/>
      <c r="O18" s="3073"/>
      <c r="P18" s="3073"/>
      <c r="Q18" s="3073">
        <f t="shared" ref="Q18:Q43" si="0">($N$10*$N$7/$N$12)*((2^$N$12-1)*EXP($N$7*(M18-$N$11)))/(1+(2^$N$12-1)*EXP($N$7*(M18-$N$11)))^(($N$12+1)/$N$12)</f>
        <v>3.0991310935778952E-2</v>
      </c>
      <c r="R18" s="3073"/>
      <c r="S18" s="3073">
        <f>SUM(Q18:Q48)</f>
        <v>0.88699996644127777</v>
      </c>
      <c r="T18" s="3073"/>
      <c r="U18" s="3073"/>
      <c r="V18" s="3073"/>
      <c r="W18" s="3073"/>
    </row>
    <row r="19" spans="12:23">
      <c r="L19" s="3073">
        <v>2021</v>
      </c>
      <c r="M19" s="3073">
        <v>2</v>
      </c>
      <c r="N19" s="3073"/>
      <c r="O19" s="3073"/>
      <c r="P19" s="3073"/>
      <c r="Q19" s="3073">
        <f t="shared" si="0"/>
        <v>3.5112482380675387E-2</v>
      </c>
      <c r="R19" s="3073"/>
      <c r="S19" s="3073"/>
      <c r="T19" s="3073"/>
      <c r="U19" s="3073"/>
      <c r="V19" s="3073"/>
      <c r="W19" s="3073"/>
    </row>
    <row r="20" spans="12:23">
      <c r="L20" s="3073">
        <v>2022</v>
      </c>
      <c r="M20" s="3073">
        <v>3</v>
      </c>
      <c r="N20" s="3073"/>
      <c r="O20" s="3073"/>
      <c r="P20" s="3073"/>
      <c r="Q20" s="3073">
        <f t="shared" si="0"/>
        <v>3.8966504943326541E-2</v>
      </c>
      <c r="R20" s="3073"/>
      <c r="S20" s="3073"/>
      <c r="T20" s="3073"/>
      <c r="U20" s="3073"/>
      <c r="V20" s="3073"/>
      <c r="W20" s="3073"/>
    </row>
    <row r="21" spans="12:23">
      <c r="L21" s="3073">
        <v>2023</v>
      </c>
      <c r="M21" s="3073">
        <v>4</v>
      </c>
      <c r="N21" s="3073"/>
      <c r="O21" s="3073"/>
      <c r="P21" s="3073"/>
      <c r="Q21" s="3073">
        <f t="shared" si="0"/>
        <v>4.2320457147861722E-2</v>
      </c>
      <c r="R21" s="3073"/>
      <c r="S21" s="3073"/>
      <c r="T21" s="3073"/>
      <c r="U21" s="3073"/>
      <c r="V21" s="3073"/>
      <c r="W21" s="3073"/>
    </row>
    <row r="22" spans="12:23">
      <c r="L22" s="3073">
        <v>2024</v>
      </c>
      <c r="M22" s="3073">
        <v>5</v>
      </c>
      <c r="N22" s="3073"/>
      <c r="O22" s="3073"/>
      <c r="P22" s="3073"/>
      <c r="Q22" s="3073">
        <f t="shared" si="0"/>
        <v>4.4971476520101902E-2</v>
      </c>
      <c r="R22" s="3073"/>
      <c r="S22" s="3073"/>
      <c r="T22" s="3073"/>
      <c r="U22" s="3073"/>
      <c r="V22" s="3073"/>
      <c r="W22" s="3073"/>
    </row>
    <row r="23" spans="12:23">
      <c r="L23" s="3073">
        <v>2025</v>
      </c>
      <c r="M23" s="3073">
        <v>6</v>
      </c>
      <c r="N23" s="3073"/>
      <c r="O23" s="3073"/>
      <c r="P23" s="3073"/>
      <c r="Q23" s="3073">
        <f t="shared" si="0"/>
        <v>4.6777947894123831E-2</v>
      </c>
    </row>
    <row r="24" spans="12:23">
      <c r="L24" s="3073">
        <v>2026</v>
      </c>
      <c r="M24" s="3073">
        <v>7</v>
      </c>
      <c r="N24" s="3073"/>
      <c r="O24" s="3073"/>
      <c r="P24" s="3073"/>
      <c r="Q24" s="3073">
        <f t="shared" si="0"/>
        <v>4.7678170470900179E-2</v>
      </c>
    </row>
    <row r="25" spans="12:23">
      <c r="L25" s="3073">
        <v>2027</v>
      </c>
      <c r="M25" s="3073">
        <v>8</v>
      </c>
      <c r="N25" s="3073"/>
      <c r="O25" s="3073"/>
      <c r="P25" s="3073"/>
      <c r="Q25" s="3073">
        <f t="shared" si="0"/>
        <v>4.7692017903880092E-2</v>
      </c>
    </row>
    <row r="26" spans="12:23">
      <c r="L26" s="3073">
        <v>2028</v>
      </c>
      <c r="M26" s="3073">
        <v>9</v>
      </c>
      <c r="N26" s="3073"/>
      <c r="O26" s="3073"/>
      <c r="P26" s="3073"/>
      <c r="Q26" s="3073">
        <f t="shared" si="0"/>
        <v>4.6907233105195692E-2</v>
      </c>
    </row>
    <row r="27" spans="12:23">
      <c r="L27" s="3073">
        <v>2029</v>
      </c>
      <c r="M27" s="3073">
        <v>10</v>
      </c>
      <c r="N27" s="3073"/>
      <c r="O27" s="3073"/>
      <c r="P27" s="3073"/>
      <c r="Q27" s="3073">
        <f t="shared" si="0"/>
        <v>4.5456546865517186E-2</v>
      </c>
    </row>
    <row r="28" spans="12:23">
      <c r="L28" s="3073">
        <v>2030</v>
      </c>
      <c r="M28" s="3073">
        <v>11</v>
      </c>
      <c r="N28" s="3073"/>
      <c r="O28" s="3073"/>
      <c r="P28" s="3073"/>
      <c r="Q28" s="3073">
        <f t="shared" si="0"/>
        <v>4.3492997119695426E-2</v>
      </c>
    </row>
    <row r="29" spans="12:23">
      <c r="L29" s="3073">
        <v>2031</v>
      </c>
      <c r="M29" s="3073">
        <v>12</v>
      </c>
      <c r="N29" s="3073"/>
      <c r="O29" s="3073"/>
      <c r="P29" s="3073"/>
      <c r="Q29" s="3073">
        <f t="shared" si="0"/>
        <v>4.1169097471983274E-2</v>
      </c>
    </row>
    <row r="30" spans="12:23">
      <c r="L30" s="3073">
        <v>2032</v>
      </c>
      <c r="M30" s="3073">
        <v>13</v>
      </c>
      <c r="N30" s="3073"/>
      <c r="O30" s="3073"/>
      <c r="P30" s="3073"/>
      <c r="Q30" s="3073">
        <f t="shared" si="0"/>
        <v>3.8622566404144638E-2</v>
      </c>
    </row>
    <row r="31" spans="12:23">
      <c r="L31" s="3073">
        <v>2033</v>
      </c>
      <c r="M31" s="3073">
        <v>14</v>
      </c>
      <c r="N31" s="3073"/>
      <c r="O31" s="3073"/>
      <c r="P31" s="3073"/>
      <c r="Q31" s="3073">
        <f t="shared" si="0"/>
        <v>3.5968751575877554E-2</v>
      </c>
    </row>
    <row r="32" spans="12:23">
      <c r="L32" s="3073">
        <v>2034</v>
      </c>
      <c r="M32" s="3073">
        <v>15</v>
      </c>
      <c r="N32" s="3073"/>
      <c r="O32" s="3073"/>
      <c r="P32" s="3073"/>
      <c r="Q32" s="3073">
        <f t="shared" si="0"/>
        <v>3.3298384790608239E-2</v>
      </c>
    </row>
    <row r="33" spans="12:17">
      <c r="L33" s="3073">
        <v>2035</v>
      </c>
      <c r="M33" s="3073">
        <v>16</v>
      </c>
      <c r="N33" s="3073"/>
      <c r="O33" s="3073"/>
      <c r="P33" s="3073"/>
      <c r="Q33" s="3073">
        <f t="shared" si="0"/>
        <v>3.0678839581525078E-2</v>
      </c>
    </row>
    <row r="34" spans="12:17">
      <c r="L34" s="3073">
        <v>2036</v>
      </c>
      <c r="M34" s="3073">
        <v>17</v>
      </c>
      <c r="N34" s="3073"/>
      <c r="O34" s="3073"/>
      <c r="P34" s="3073"/>
      <c r="Q34" s="3073">
        <f t="shared" si="0"/>
        <v>2.8157249706694022E-2</v>
      </c>
    </row>
    <row r="35" spans="12:17">
      <c r="L35" s="3073">
        <v>2037</v>
      </c>
      <c r="M35" s="3073">
        <v>18</v>
      </c>
      <c r="N35" s="3073"/>
      <c r="O35" s="3073"/>
      <c r="P35" s="3073"/>
      <c r="Q35" s="3073">
        <f t="shared" si="0"/>
        <v>2.5764294800087875E-2</v>
      </c>
    </row>
    <row r="36" spans="12:17">
      <c r="L36" s="3073">
        <v>2038</v>
      </c>
      <c r="M36" s="3073">
        <v>19</v>
      </c>
      <c r="N36" s="3073"/>
      <c r="O36" s="3073"/>
      <c r="P36" s="3073"/>
      <c r="Q36" s="3073">
        <f t="shared" si="0"/>
        <v>2.351791855884924E-2</v>
      </c>
    </row>
    <row r="37" spans="12:17">
      <c r="L37" s="3073">
        <v>2039</v>
      </c>
      <c r="M37" s="3073">
        <v>20</v>
      </c>
      <c r="N37" s="3073"/>
      <c r="O37" s="3073"/>
      <c r="P37" s="3073"/>
      <c r="Q37" s="3073">
        <f t="shared" si="0"/>
        <v>2.142660416025571E-2</v>
      </c>
    </row>
    <row r="38" spans="12:17">
      <c r="L38" s="3073">
        <v>2040</v>
      </c>
      <c r="M38" s="3073">
        <v>21</v>
      </c>
      <c r="N38" s="3073"/>
      <c r="O38" s="3073"/>
      <c r="P38" s="3073"/>
      <c r="Q38" s="3073">
        <f t="shared" si="0"/>
        <v>1.9492069790620712E-2</v>
      </c>
    </row>
    <row r="39" spans="12:17">
      <c r="L39" s="3073">
        <v>2041</v>
      </c>
      <c r="M39" s="3073">
        <v>22</v>
      </c>
      <c r="N39" s="3073"/>
      <c r="O39" s="3073"/>
      <c r="P39" s="3073"/>
      <c r="Q39" s="3073">
        <f t="shared" si="0"/>
        <v>1.7711384181596009E-2</v>
      </c>
    </row>
    <row r="40" spans="12:17">
      <c r="L40" s="3073">
        <v>2042</v>
      </c>
      <c r="M40" s="3073">
        <v>23</v>
      </c>
      <c r="N40" s="3073"/>
      <c r="O40" s="3073"/>
      <c r="P40" s="3073"/>
      <c r="Q40" s="3073">
        <f t="shared" si="0"/>
        <v>1.6078568610964017E-2</v>
      </c>
    </row>
    <row r="41" spans="12:17">
      <c r="L41" s="3073">
        <v>2043</v>
      </c>
      <c r="M41" s="3073">
        <v>24</v>
      </c>
      <c r="N41" s="3073"/>
      <c r="O41" s="3073"/>
      <c r="P41" s="3073"/>
      <c r="Q41" s="3073">
        <f t="shared" si="0"/>
        <v>1.4585775289613261E-2</v>
      </c>
    </row>
    <row r="42" spans="12:17">
      <c r="L42" s="3073">
        <v>2044</v>
      </c>
      <c r="M42" s="3073">
        <v>25</v>
      </c>
      <c r="N42" s="3073"/>
      <c r="O42" s="3073"/>
      <c r="P42" s="3073"/>
      <c r="Q42" s="3073">
        <f t="shared" si="0"/>
        <v>1.3224132200964986E-2</v>
      </c>
    </row>
    <row r="43" spans="12:17">
      <c r="L43" s="3073">
        <v>2045</v>
      </c>
      <c r="M43" s="3073">
        <v>26</v>
      </c>
      <c r="N43" s="3073"/>
      <c r="O43" s="3073"/>
      <c r="P43" s="3073"/>
      <c r="Q43" s="3073">
        <f t="shared" si="0"/>
        <v>1.1984333858557641E-2</v>
      </c>
    </row>
    <row r="44" spans="12:17">
      <c r="L44" s="3073">
        <v>2046</v>
      </c>
      <c r="M44" s="3073">
        <v>27</v>
      </c>
      <c r="N44" s="3073"/>
      <c r="O44" s="3073"/>
      <c r="P44" s="3073"/>
      <c r="Q44" s="3073">
        <f>($N$10*$N$7/$N$12)*((2^$N$12-1)*EXP($N$7*(M44-$N$11)))/(1+(2^$N$12-1)*EXP($N$7*(M44-$N$11)))^(($N$12+1)/$N$12)</f>
        <v>1.085704330522246E-2</v>
      </c>
    </row>
    <row r="45" spans="12:17">
      <c r="L45" s="3073">
        <v>2047</v>
      </c>
      <c r="M45" s="3073">
        <v>28</v>
      </c>
      <c r="N45" s="3073"/>
      <c r="O45" s="3073"/>
      <c r="P45" s="3073"/>
      <c r="Q45" s="3073">
        <f>($N$10*$N$7/$N$12)*((2^$N$12-1)*EXP($N$7*(M45-$N$11)))/(1+(2^$N$12-1)*EXP($N$7*(M45-$N$11)))^(($N$12+1)/$N$12)</f>
        <v>9.8331566876292704E-3</v>
      </c>
    </row>
    <row r="46" spans="12:17">
      <c r="L46" s="3073">
        <v>2048</v>
      </c>
      <c r="M46" s="3073">
        <v>29</v>
      </c>
      <c r="N46" s="3073"/>
      <c r="O46" s="3073"/>
      <c r="P46" s="3073"/>
      <c r="Q46" s="3073">
        <f>($N$10*$N$7/$N$12)*((2^$N$12-1)*EXP($N$7*(M46-$N$11)))/(1+(2^$N$12-1)*EXP($N$7*(M46-$N$11)))^(($N$12+1)/$N$12)</f>
        <v>8.9039695150733098E-3</v>
      </c>
    </row>
    <row r="47" spans="12:17">
      <c r="L47" s="3073">
        <v>2049</v>
      </c>
      <c r="M47" s="3073">
        <v>30</v>
      </c>
      <c r="N47" s="3073"/>
      <c r="O47" s="3073"/>
      <c r="P47" s="3073"/>
      <c r="Q47" s="3073">
        <f>($N$10*$N$7/$N$12)*((2^$N$12-1)*EXP($N$7*(M47-$N$11)))/(1+(2^$N$12-1)*EXP($N$7*(M47-$N$11)))^(($N$12+1)/$N$12)</f>
        <v>8.0612737323497666E-3</v>
      </c>
    </row>
    <row r="48" spans="12:17">
      <c r="L48" s="3073">
        <v>2050</v>
      </c>
      <c r="M48" s="3073">
        <v>31</v>
      </c>
      <c r="N48" s="3073"/>
      <c r="O48" s="3073"/>
      <c r="P48" s="3073"/>
      <c r="Q48" s="3073">
        <f>($N$10*$N$7/$N$12)*((2^$N$12-1)*EXP($N$7*(M48-$N$11)))/(1+(2^$N$12-1)*EXP($N$7*(M48-$N$11)))^(($N$12+1)/$N$12)</f>
        <v>7.2974069316039825E-3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>
  <sheetPr codeName="Sheet26">
    <tabColor theme="9" tint="-0.249977111117893"/>
  </sheetPr>
  <dimension ref="A1:FV4304"/>
  <sheetViews>
    <sheetView zoomScale="85" zoomScaleNormal="85" workbookViewId="0">
      <pane xSplit="6" ySplit="5" topLeftCell="G12" activePane="bottomRight" state="frozen"/>
      <selection activeCell="K21" sqref="K21"/>
      <selection pane="topRight" activeCell="K21" sqref="K21"/>
      <selection pane="bottomLeft" activeCell="K21" sqref="K21"/>
      <selection pane="bottomRight" activeCell="L5" sqref="L5"/>
    </sheetView>
  </sheetViews>
  <sheetFormatPr defaultRowHeight="14.25"/>
  <cols>
    <col min="1" max="1" width="27.28515625" style="3127" customWidth="1"/>
    <col min="2" max="2" width="33.5703125" style="3127" customWidth="1"/>
    <col min="3" max="6" width="12.7109375" style="3127" customWidth="1"/>
    <col min="7" max="7" width="8.5703125" style="3142" customWidth="1"/>
    <col min="8" max="8" width="8.5703125" style="3148" customWidth="1"/>
    <col min="9" max="35" width="8.5703125" style="3132" customWidth="1"/>
    <col min="36" max="36" width="8.28515625" style="3125" customWidth="1"/>
    <col min="37" max="38" width="6.42578125" style="2574" customWidth="1"/>
    <col min="39" max="39" width="8" style="2574" customWidth="1"/>
    <col min="40" max="40" width="6.7109375" style="2574" customWidth="1"/>
    <col min="41" max="54" width="6.42578125" style="2574" customWidth="1"/>
    <col min="55" max="63" width="6.28515625" style="2574" customWidth="1"/>
    <col min="64" max="153" width="9.140625" style="2574"/>
    <col min="154" max="154" width="10.5703125" style="2574" bestFit="1" customWidth="1"/>
    <col min="155" max="155" width="16" style="2574" bestFit="1" customWidth="1"/>
    <col min="156" max="158" width="10.5703125" style="2574" bestFit="1" customWidth="1"/>
    <col min="159" max="159" width="16.5703125" style="2574" bestFit="1" customWidth="1"/>
    <col min="160" max="160" width="23.140625" style="2574" bestFit="1" customWidth="1"/>
    <col min="161" max="161" width="22.7109375" style="2574" bestFit="1" customWidth="1"/>
    <col min="162" max="162" width="14.140625" style="2574" bestFit="1" customWidth="1"/>
    <col min="163" max="163" width="11" style="2574" bestFit="1" customWidth="1"/>
    <col min="164" max="164" width="11.85546875" style="2574" bestFit="1" customWidth="1"/>
    <col min="165" max="273" width="9.140625" style="2574"/>
    <col min="274" max="274" width="11.85546875" style="2574" customWidth="1"/>
    <col min="275" max="275" width="34.7109375" style="2574" customWidth="1"/>
    <col min="276" max="276" width="9.140625" style="2574"/>
    <col min="277" max="301" width="6.42578125" style="2574" customWidth="1"/>
    <col min="302" max="312" width="6.28515625" style="2574" customWidth="1"/>
    <col min="313" max="529" width="9.140625" style="2574"/>
    <col min="530" max="530" width="11.85546875" style="2574" customWidth="1"/>
    <col min="531" max="531" width="34.7109375" style="2574" customWidth="1"/>
    <col min="532" max="532" width="9.140625" style="2574"/>
    <col min="533" max="557" width="6.42578125" style="2574" customWidth="1"/>
    <col min="558" max="568" width="6.28515625" style="2574" customWidth="1"/>
    <col min="569" max="785" width="9.140625" style="2574"/>
    <col min="786" max="786" width="11.85546875" style="2574" customWidth="1"/>
    <col min="787" max="787" width="34.7109375" style="2574" customWidth="1"/>
    <col min="788" max="788" width="9.140625" style="2574"/>
    <col min="789" max="813" width="6.42578125" style="2574" customWidth="1"/>
    <col min="814" max="824" width="6.28515625" style="2574" customWidth="1"/>
    <col min="825" max="1041" width="9.140625" style="2574"/>
    <col min="1042" max="1042" width="11.85546875" style="2574" customWidth="1"/>
    <col min="1043" max="1043" width="34.7109375" style="2574" customWidth="1"/>
    <col min="1044" max="1044" width="9.140625" style="2574"/>
    <col min="1045" max="1069" width="6.42578125" style="2574" customWidth="1"/>
    <col min="1070" max="1080" width="6.28515625" style="2574" customWidth="1"/>
    <col min="1081" max="1297" width="9.140625" style="2574"/>
    <col min="1298" max="1298" width="11.85546875" style="2574" customWidth="1"/>
    <col min="1299" max="1299" width="34.7109375" style="2574" customWidth="1"/>
    <col min="1300" max="1300" width="9.140625" style="2574"/>
    <col min="1301" max="1325" width="6.42578125" style="2574" customWidth="1"/>
    <col min="1326" max="1336" width="6.28515625" style="2574" customWidth="1"/>
    <col min="1337" max="1553" width="9.140625" style="2574"/>
    <col min="1554" max="1554" width="11.85546875" style="2574" customWidth="1"/>
    <col min="1555" max="1555" width="34.7109375" style="2574" customWidth="1"/>
    <col min="1556" max="1556" width="9.140625" style="2574"/>
    <col min="1557" max="1581" width="6.42578125" style="2574" customWidth="1"/>
    <col min="1582" max="1592" width="6.28515625" style="2574" customWidth="1"/>
    <col min="1593" max="1809" width="9.140625" style="2574"/>
    <col min="1810" max="1810" width="11.85546875" style="2574" customWidth="1"/>
    <col min="1811" max="1811" width="34.7109375" style="2574" customWidth="1"/>
    <col min="1812" max="1812" width="9.140625" style="2574"/>
    <col min="1813" max="1837" width="6.42578125" style="2574" customWidth="1"/>
    <col min="1838" max="1848" width="6.28515625" style="2574" customWidth="1"/>
    <col min="1849" max="2065" width="9.140625" style="2574"/>
    <col min="2066" max="2066" width="11.85546875" style="2574" customWidth="1"/>
    <col min="2067" max="2067" width="34.7109375" style="2574" customWidth="1"/>
    <col min="2068" max="2068" width="9.140625" style="2574"/>
    <col min="2069" max="2093" width="6.42578125" style="2574" customWidth="1"/>
    <col min="2094" max="2104" width="6.28515625" style="2574" customWidth="1"/>
    <col min="2105" max="2321" width="9.140625" style="2574"/>
    <col min="2322" max="2322" width="11.85546875" style="2574" customWidth="1"/>
    <col min="2323" max="2323" width="34.7109375" style="2574" customWidth="1"/>
    <col min="2324" max="2324" width="9.140625" style="2574"/>
    <col min="2325" max="2349" width="6.42578125" style="2574" customWidth="1"/>
    <col min="2350" max="2360" width="6.28515625" style="2574" customWidth="1"/>
    <col min="2361" max="2577" width="9.140625" style="2574"/>
    <col min="2578" max="2578" width="11.85546875" style="2574" customWidth="1"/>
    <col min="2579" max="2579" width="34.7109375" style="2574" customWidth="1"/>
    <col min="2580" max="2580" width="9.140625" style="2574"/>
    <col min="2581" max="2605" width="6.42578125" style="2574" customWidth="1"/>
    <col min="2606" max="2616" width="6.28515625" style="2574" customWidth="1"/>
    <col min="2617" max="2833" width="9.140625" style="2574"/>
    <col min="2834" max="2834" width="11.85546875" style="2574" customWidth="1"/>
    <col min="2835" max="2835" width="34.7109375" style="2574" customWidth="1"/>
    <col min="2836" max="2836" width="9.140625" style="2574"/>
    <col min="2837" max="2861" width="6.42578125" style="2574" customWidth="1"/>
    <col min="2862" max="2872" width="6.28515625" style="2574" customWidth="1"/>
    <col min="2873" max="3089" width="9.140625" style="2574"/>
    <col min="3090" max="3090" width="11.85546875" style="2574" customWidth="1"/>
    <col min="3091" max="3091" width="34.7109375" style="2574" customWidth="1"/>
    <col min="3092" max="3092" width="9.140625" style="2574"/>
    <col min="3093" max="3117" width="6.42578125" style="2574" customWidth="1"/>
    <col min="3118" max="3128" width="6.28515625" style="2574" customWidth="1"/>
    <col min="3129" max="3345" width="9.140625" style="2574"/>
    <col min="3346" max="3346" width="11.85546875" style="2574" customWidth="1"/>
    <col min="3347" max="3347" width="34.7109375" style="2574" customWidth="1"/>
    <col min="3348" max="3348" width="9.140625" style="2574"/>
    <col min="3349" max="3373" width="6.42578125" style="2574" customWidth="1"/>
    <col min="3374" max="3384" width="6.28515625" style="2574" customWidth="1"/>
    <col min="3385" max="3601" width="9.140625" style="2574"/>
    <col min="3602" max="3602" width="11.85546875" style="2574" customWidth="1"/>
    <col min="3603" max="3603" width="34.7109375" style="2574" customWidth="1"/>
    <col min="3604" max="3604" width="9.140625" style="2574"/>
    <col min="3605" max="3629" width="6.42578125" style="2574" customWidth="1"/>
    <col min="3630" max="3640" width="6.28515625" style="2574" customWidth="1"/>
    <col min="3641" max="3857" width="9.140625" style="2574"/>
    <col min="3858" max="3858" width="11.85546875" style="2574" customWidth="1"/>
    <col min="3859" max="3859" width="34.7109375" style="2574" customWidth="1"/>
    <col min="3860" max="3860" width="9.140625" style="2574"/>
    <col min="3861" max="3885" width="6.42578125" style="2574" customWidth="1"/>
    <col min="3886" max="3896" width="6.28515625" style="2574" customWidth="1"/>
    <col min="3897" max="4113" width="9.140625" style="2574"/>
    <col min="4114" max="4114" width="11.85546875" style="2574" customWidth="1"/>
    <col min="4115" max="4115" width="34.7109375" style="2574" customWidth="1"/>
    <col min="4116" max="4116" width="9.140625" style="2574"/>
    <col min="4117" max="4141" width="6.42578125" style="2574" customWidth="1"/>
    <col min="4142" max="4152" width="6.28515625" style="2574" customWidth="1"/>
    <col min="4153" max="4369" width="9.140625" style="2574"/>
    <col min="4370" max="4370" width="11.85546875" style="2574" customWidth="1"/>
    <col min="4371" max="4371" width="34.7109375" style="2574" customWidth="1"/>
    <col min="4372" max="4372" width="9.140625" style="2574"/>
    <col min="4373" max="4397" width="6.42578125" style="2574" customWidth="1"/>
    <col min="4398" max="4408" width="6.28515625" style="2574" customWidth="1"/>
    <col min="4409" max="4625" width="9.140625" style="2574"/>
    <col min="4626" max="4626" width="11.85546875" style="2574" customWidth="1"/>
    <col min="4627" max="4627" width="34.7109375" style="2574" customWidth="1"/>
    <col min="4628" max="4628" width="9.140625" style="2574"/>
    <col min="4629" max="4653" width="6.42578125" style="2574" customWidth="1"/>
    <col min="4654" max="4664" width="6.28515625" style="2574" customWidth="1"/>
    <col min="4665" max="4881" width="9.140625" style="2574"/>
    <col min="4882" max="4882" width="11.85546875" style="2574" customWidth="1"/>
    <col min="4883" max="4883" width="34.7109375" style="2574" customWidth="1"/>
    <col min="4884" max="4884" width="9.140625" style="2574"/>
    <col min="4885" max="4909" width="6.42578125" style="2574" customWidth="1"/>
    <col min="4910" max="4920" width="6.28515625" style="2574" customWidth="1"/>
    <col min="4921" max="5137" width="9.140625" style="2574"/>
    <col min="5138" max="5138" width="11.85546875" style="2574" customWidth="1"/>
    <col min="5139" max="5139" width="34.7109375" style="2574" customWidth="1"/>
    <col min="5140" max="5140" width="9.140625" style="2574"/>
    <col min="5141" max="5165" width="6.42578125" style="2574" customWidth="1"/>
    <col min="5166" max="5176" width="6.28515625" style="2574" customWidth="1"/>
    <col min="5177" max="5393" width="9.140625" style="2574"/>
    <col min="5394" max="5394" width="11.85546875" style="2574" customWidth="1"/>
    <col min="5395" max="5395" width="34.7109375" style="2574" customWidth="1"/>
    <col min="5396" max="5396" width="9.140625" style="2574"/>
    <col min="5397" max="5421" width="6.42578125" style="2574" customWidth="1"/>
    <col min="5422" max="5432" width="6.28515625" style="2574" customWidth="1"/>
    <col min="5433" max="5649" width="9.140625" style="2574"/>
    <col min="5650" max="5650" width="11.85546875" style="2574" customWidth="1"/>
    <col min="5651" max="5651" width="34.7109375" style="2574" customWidth="1"/>
    <col min="5652" max="5652" width="9.140625" style="2574"/>
    <col min="5653" max="5677" width="6.42578125" style="2574" customWidth="1"/>
    <col min="5678" max="5688" width="6.28515625" style="2574" customWidth="1"/>
    <col min="5689" max="5905" width="9.140625" style="2574"/>
    <col min="5906" max="5906" width="11.85546875" style="2574" customWidth="1"/>
    <col min="5907" max="5907" width="34.7109375" style="2574" customWidth="1"/>
    <col min="5908" max="5908" width="9.140625" style="2574"/>
    <col min="5909" max="5933" width="6.42578125" style="2574" customWidth="1"/>
    <col min="5934" max="5944" width="6.28515625" style="2574" customWidth="1"/>
    <col min="5945" max="6161" width="9.140625" style="2574"/>
    <col min="6162" max="6162" width="11.85546875" style="2574" customWidth="1"/>
    <col min="6163" max="6163" width="34.7109375" style="2574" customWidth="1"/>
    <col min="6164" max="6164" width="9.140625" style="2574"/>
    <col min="6165" max="6189" width="6.42578125" style="2574" customWidth="1"/>
    <col min="6190" max="6200" width="6.28515625" style="2574" customWidth="1"/>
    <col min="6201" max="6417" width="9.140625" style="2574"/>
    <col min="6418" max="6418" width="11.85546875" style="2574" customWidth="1"/>
    <col min="6419" max="6419" width="34.7109375" style="2574" customWidth="1"/>
    <col min="6420" max="6420" width="9.140625" style="2574"/>
    <col min="6421" max="6445" width="6.42578125" style="2574" customWidth="1"/>
    <col min="6446" max="6456" width="6.28515625" style="2574" customWidth="1"/>
    <col min="6457" max="6673" width="9.140625" style="2574"/>
    <col min="6674" max="6674" width="11.85546875" style="2574" customWidth="1"/>
    <col min="6675" max="6675" width="34.7109375" style="2574" customWidth="1"/>
    <col min="6676" max="6676" width="9.140625" style="2574"/>
    <col min="6677" max="6701" width="6.42578125" style="2574" customWidth="1"/>
    <col min="6702" max="6712" width="6.28515625" style="2574" customWidth="1"/>
    <col min="6713" max="6929" width="9.140625" style="2574"/>
    <col min="6930" max="6930" width="11.85546875" style="2574" customWidth="1"/>
    <col min="6931" max="6931" width="34.7109375" style="2574" customWidth="1"/>
    <col min="6932" max="6932" width="9.140625" style="2574"/>
    <col min="6933" max="6957" width="6.42578125" style="2574" customWidth="1"/>
    <col min="6958" max="6968" width="6.28515625" style="2574" customWidth="1"/>
    <col min="6969" max="7185" width="9.140625" style="2574"/>
    <col min="7186" max="7186" width="11.85546875" style="2574" customWidth="1"/>
    <col min="7187" max="7187" width="34.7109375" style="2574" customWidth="1"/>
    <col min="7188" max="7188" width="9.140625" style="2574"/>
    <col min="7189" max="7213" width="6.42578125" style="2574" customWidth="1"/>
    <col min="7214" max="7224" width="6.28515625" style="2574" customWidth="1"/>
    <col min="7225" max="7441" width="9.140625" style="2574"/>
    <col min="7442" max="7442" width="11.85546875" style="2574" customWidth="1"/>
    <col min="7443" max="7443" width="34.7109375" style="2574" customWidth="1"/>
    <col min="7444" max="7444" width="9.140625" style="2574"/>
    <col min="7445" max="7469" width="6.42578125" style="2574" customWidth="1"/>
    <col min="7470" max="7480" width="6.28515625" style="2574" customWidth="1"/>
    <col min="7481" max="7697" width="9.140625" style="2574"/>
    <col min="7698" max="7698" width="11.85546875" style="2574" customWidth="1"/>
    <col min="7699" max="7699" width="34.7109375" style="2574" customWidth="1"/>
    <col min="7700" max="7700" width="9.140625" style="2574"/>
    <col min="7701" max="7725" width="6.42578125" style="2574" customWidth="1"/>
    <col min="7726" max="7736" width="6.28515625" style="2574" customWidth="1"/>
    <col min="7737" max="7953" width="9.140625" style="2574"/>
    <col min="7954" max="7954" width="11.85546875" style="2574" customWidth="1"/>
    <col min="7955" max="7955" width="34.7109375" style="2574" customWidth="1"/>
    <col min="7956" max="7956" width="9.140625" style="2574"/>
    <col min="7957" max="7981" width="6.42578125" style="2574" customWidth="1"/>
    <col min="7982" max="7992" width="6.28515625" style="2574" customWidth="1"/>
    <col min="7993" max="8209" width="9.140625" style="2574"/>
    <col min="8210" max="8210" width="11.85546875" style="2574" customWidth="1"/>
    <col min="8211" max="8211" width="34.7109375" style="2574" customWidth="1"/>
    <col min="8212" max="8212" width="9.140625" style="2574"/>
    <col min="8213" max="8237" width="6.42578125" style="2574" customWidth="1"/>
    <col min="8238" max="8248" width="6.28515625" style="2574" customWidth="1"/>
    <col min="8249" max="8465" width="9.140625" style="2574"/>
    <col min="8466" max="8466" width="11.85546875" style="2574" customWidth="1"/>
    <col min="8467" max="8467" width="34.7109375" style="2574" customWidth="1"/>
    <col min="8468" max="8468" width="9.140625" style="2574"/>
    <col min="8469" max="8493" width="6.42578125" style="2574" customWidth="1"/>
    <col min="8494" max="8504" width="6.28515625" style="2574" customWidth="1"/>
    <col min="8505" max="8721" width="9.140625" style="2574"/>
    <col min="8722" max="8722" width="11.85546875" style="2574" customWidth="1"/>
    <col min="8723" max="8723" width="34.7109375" style="2574" customWidth="1"/>
    <col min="8724" max="8724" width="9.140625" style="2574"/>
    <col min="8725" max="8749" width="6.42578125" style="2574" customWidth="1"/>
    <col min="8750" max="8760" width="6.28515625" style="2574" customWidth="1"/>
    <col min="8761" max="8977" width="9.140625" style="2574"/>
    <col min="8978" max="8978" width="11.85546875" style="2574" customWidth="1"/>
    <col min="8979" max="8979" width="34.7109375" style="2574" customWidth="1"/>
    <col min="8980" max="8980" width="9.140625" style="2574"/>
    <col min="8981" max="9005" width="6.42578125" style="2574" customWidth="1"/>
    <col min="9006" max="9016" width="6.28515625" style="2574" customWidth="1"/>
    <col min="9017" max="9233" width="9.140625" style="2574"/>
    <col min="9234" max="9234" width="11.85546875" style="2574" customWidth="1"/>
    <col min="9235" max="9235" width="34.7109375" style="2574" customWidth="1"/>
    <col min="9236" max="9236" width="9.140625" style="2574"/>
    <col min="9237" max="9261" width="6.42578125" style="2574" customWidth="1"/>
    <col min="9262" max="9272" width="6.28515625" style="2574" customWidth="1"/>
    <col min="9273" max="9489" width="9.140625" style="2574"/>
    <col min="9490" max="9490" width="11.85546875" style="2574" customWidth="1"/>
    <col min="9491" max="9491" width="34.7109375" style="2574" customWidth="1"/>
    <col min="9492" max="9492" width="9.140625" style="2574"/>
    <col min="9493" max="9517" width="6.42578125" style="2574" customWidth="1"/>
    <col min="9518" max="9528" width="6.28515625" style="2574" customWidth="1"/>
    <col min="9529" max="9745" width="9.140625" style="2574"/>
    <col min="9746" max="9746" width="11.85546875" style="2574" customWidth="1"/>
    <col min="9747" max="9747" width="34.7109375" style="2574" customWidth="1"/>
    <col min="9748" max="9748" width="9.140625" style="2574"/>
    <col min="9749" max="9773" width="6.42578125" style="2574" customWidth="1"/>
    <col min="9774" max="9784" width="6.28515625" style="2574" customWidth="1"/>
    <col min="9785" max="10001" width="9.140625" style="2574"/>
    <col min="10002" max="10002" width="11.85546875" style="2574" customWidth="1"/>
    <col min="10003" max="10003" width="34.7109375" style="2574" customWidth="1"/>
    <col min="10004" max="10004" width="9.140625" style="2574"/>
    <col min="10005" max="10029" width="6.42578125" style="2574" customWidth="1"/>
    <col min="10030" max="10040" width="6.28515625" style="2574" customWidth="1"/>
    <col min="10041" max="10257" width="9.140625" style="2574"/>
    <col min="10258" max="10258" width="11.85546875" style="2574" customWidth="1"/>
    <col min="10259" max="10259" width="34.7109375" style="2574" customWidth="1"/>
    <col min="10260" max="10260" width="9.140625" style="2574"/>
    <col min="10261" max="10285" width="6.42578125" style="2574" customWidth="1"/>
    <col min="10286" max="10296" width="6.28515625" style="2574" customWidth="1"/>
    <col min="10297" max="10513" width="9.140625" style="2574"/>
    <col min="10514" max="10514" width="11.85546875" style="2574" customWidth="1"/>
    <col min="10515" max="10515" width="34.7109375" style="2574" customWidth="1"/>
    <col min="10516" max="10516" width="9.140625" style="2574"/>
    <col min="10517" max="10541" width="6.42578125" style="2574" customWidth="1"/>
    <col min="10542" max="10552" width="6.28515625" style="2574" customWidth="1"/>
    <col min="10553" max="10769" width="9.140625" style="2574"/>
    <col min="10770" max="10770" width="11.85546875" style="2574" customWidth="1"/>
    <col min="10771" max="10771" width="34.7109375" style="2574" customWidth="1"/>
    <col min="10772" max="10772" width="9.140625" style="2574"/>
    <col min="10773" max="10797" width="6.42578125" style="2574" customWidth="1"/>
    <col min="10798" max="10808" width="6.28515625" style="2574" customWidth="1"/>
    <col min="10809" max="11025" width="9.140625" style="2574"/>
    <col min="11026" max="11026" width="11.85546875" style="2574" customWidth="1"/>
    <col min="11027" max="11027" width="34.7109375" style="2574" customWidth="1"/>
    <col min="11028" max="11028" width="9.140625" style="2574"/>
    <col min="11029" max="11053" width="6.42578125" style="2574" customWidth="1"/>
    <col min="11054" max="11064" width="6.28515625" style="2574" customWidth="1"/>
    <col min="11065" max="11281" width="9.140625" style="2574"/>
    <col min="11282" max="11282" width="11.85546875" style="2574" customWidth="1"/>
    <col min="11283" max="11283" width="34.7109375" style="2574" customWidth="1"/>
    <col min="11284" max="11284" width="9.140625" style="2574"/>
    <col min="11285" max="11309" width="6.42578125" style="2574" customWidth="1"/>
    <col min="11310" max="11320" width="6.28515625" style="2574" customWidth="1"/>
    <col min="11321" max="11537" width="9.140625" style="2574"/>
    <col min="11538" max="11538" width="11.85546875" style="2574" customWidth="1"/>
    <col min="11539" max="11539" width="34.7109375" style="2574" customWidth="1"/>
    <col min="11540" max="11540" width="9.140625" style="2574"/>
    <col min="11541" max="11565" width="6.42578125" style="2574" customWidth="1"/>
    <col min="11566" max="11576" width="6.28515625" style="2574" customWidth="1"/>
    <col min="11577" max="11793" width="9.140625" style="2574"/>
    <col min="11794" max="11794" width="11.85546875" style="2574" customWidth="1"/>
    <col min="11795" max="11795" width="34.7109375" style="2574" customWidth="1"/>
    <col min="11796" max="11796" width="9.140625" style="2574"/>
    <col min="11797" max="11821" width="6.42578125" style="2574" customWidth="1"/>
    <col min="11822" max="11832" width="6.28515625" style="2574" customWidth="1"/>
    <col min="11833" max="12049" width="9.140625" style="2574"/>
    <col min="12050" max="12050" width="11.85546875" style="2574" customWidth="1"/>
    <col min="12051" max="12051" width="34.7109375" style="2574" customWidth="1"/>
    <col min="12052" max="12052" width="9.140625" style="2574"/>
    <col min="12053" max="12077" width="6.42578125" style="2574" customWidth="1"/>
    <col min="12078" max="12088" width="6.28515625" style="2574" customWidth="1"/>
    <col min="12089" max="12305" width="9.140625" style="2574"/>
    <col min="12306" max="12306" width="11.85546875" style="2574" customWidth="1"/>
    <col min="12307" max="12307" width="34.7109375" style="2574" customWidth="1"/>
    <col min="12308" max="12308" width="9.140625" style="2574"/>
    <col min="12309" max="12333" width="6.42578125" style="2574" customWidth="1"/>
    <col min="12334" max="12344" width="6.28515625" style="2574" customWidth="1"/>
    <col min="12345" max="12561" width="9.140625" style="2574"/>
    <col min="12562" max="12562" width="11.85546875" style="2574" customWidth="1"/>
    <col min="12563" max="12563" width="34.7109375" style="2574" customWidth="1"/>
    <col min="12564" max="12564" width="9.140625" style="2574"/>
    <col min="12565" max="12589" width="6.42578125" style="2574" customWidth="1"/>
    <col min="12590" max="12600" width="6.28515625" style="2574" customWidth="1"/>
    <col min="12601" max="12817" width="9.140625" style="2574"/>
    <col min="12818" max="12818" width="11.85546875" style="2574" customWidth="1"/>
    <col min="12819" max="12819" width="34.7109375" style="2574" customWidth="1"/>
    <col min="12820" max="12820" width="9.140625" style="2574"/>
    <col min="12821" max="12845" width="6.42578125" style="2574" customWidth="1"/>
    <col min="12846" max="12856" width="6.28515625" style="2574" customWidth="1"/>
    <col min="12857" max="13073" width="9.140625" style="2574"/>
    <col min="13074" max="13074" width="11.85546875" style="2574" customWidth="1"/>
    <col min="13075" max="13075" width="34.7109375" style="2574" customWidth="1"/>
    <col min="13076" max="13076" width="9.140625" style="2574"/>
    <col min="13077" max="13101" width="6.42578125" style="2574" customWidth="1"/>
    <col min="13102" max="13112" width="6.28515625" style="2574" customWidth="1"/>
    <col min="13113" max="13329" width="9.140625" style="2574"/>
    <col min="13330" max="13330" width="11.85546875" style="2574" customWidth="1"/>
    <col min="13331" max="13331" width="34.7109375" style="2574" customWidth="1"/>
    <col min="13332" max="13332" width="9.140625" style="2574"/>
    <col min="13333" max="13357" width="6.42578125" style="2574" customWidth="1"/>
    <col min="13358" max="13368" width="6.28515625" style="2574" customWidth="1"/>
    <col min="13369" max="13585" width="9.140625" style="2574"/>
    <col min="13586" max="13586" width="11.85546875" style="2574" customWidth="1"/>
    <col min="13587" max="13587" width="34.7109375" style="2574" customWidth="1"/>
    <col min="13588" max="13588" width="9.140625" style="2574"/>
    <col min="13589" max="13613" width="6.42578125" style="2574" customWidth="1"/>
    <col min="13614" max="13624" width="6.28515625" style="2574" customWidth="1"/>
    <col min="13625" max="13841" width="9.140625" style="2574"/>
    <col min="13842" max="13842" width="11.85546875" style="2574" customWidth="1"/>
    <col min="13843" max="13843" width="34.7109375" style="2574" customWidth="1"/>
    <col min="13844" max="13844" width="9.140625" style="2574"/>
    <col min="13845" max="13869" width="6.42578125" style="2574" customWidth="1"/>
    <col min="13870" max="13880" width="6.28515625" style="2574" customWidth="1"/>
    <col min="13881" max="14097" width="9.140625" style="2574"/>
    <col min="14098" max="14098" width="11.85546875" style="2574" customWidth="1"/>
    <col min="14099" max="14099" width="34.7109375" style="2574" customWidth="1"/>
    <col min="14100" max="14100" width="9.140625" style="2574"/>
    <col min="14101" max="14125" width="6.42578125" style="2574" customWidth="1"/>
    <col min="14126" max="14136" width="6.28515625" style="2574" customWidth="1"/>
    <col min="14137" max="14353" width="9.140625" style="2574"/>
    <col min="14354" max="14354" width="11.85546875" style="2574" customWidth="1"/>
    <col min="14355" max="14355" width="34.7109375" style="2574" customWidth="1"/>
    <col min="14356" max="14356" width="9.140625" style="2574"/>
    <col min="14357" max="14381" width="6.42578125" style="2574" customWidth="1"/>
    <col min="14382" max="14392" width="6.28515625" style="2574" customWidth="1"/>
    <col min="14393" max="14609" width="9.140625" style="2574"/>
    <col min="14610" max="14610" width="11.85546875" style="2574" customWidth="1"/>
    <col min="14611" max="14611" width="34.7109375" style="2574" customWidth="1"/>
    <col min="14612" max="14612" width="9.140625" style="2574"/>
    <col min="14613" max="14637" width="6.42578125" style="2574" customWidth="1"/>
    <col min="14638" max="14648" width="6.28515625" style="2574" customWidth="1"/>
    <col min="14649" max="14865" width="9.140625" style="2574"/>
    <col min="14866" max="14866" width="11.85546875" style="2574" customWidth="1"/>
    <col min="14867" max="14867" width="34.7109375" style="2574" customWidth="1"/>
    <col min="14868" max="14868" width="9.140625" style="2574"/>
    <col min="14869" max="14893" width="6.42578125" style="2574" customWidth="1"/>
    <col min="14894" max="14904" width="6.28515625" style="2574" customWidth="1"/>
    <col min="14905" max="15121" width="9.140625" style="2574"/>
    <col min="15122" max="15122" width="11.85546875" style="2574" customWidth="1"/>
    <col min="15123" max="15123" width="34.7109375" style="2574" customWidth="1"/>
    <col min="15124" max="15124" width="9.140625" style="2574"/>
    <col min="15125" max="15149" width="6.42578125" style="2574" customWidth="1"/>
    <col min="15150" max="15160" width="6.28515625" style="2574" customWidth="1"/>
    <col min="15161" max="15377" width="9.140625" style="2574"/>
    <col min="15378" max="15378" width="11.85546875" style="2574" customWidth="1"/>
    <col min="15379" max="15379" width="34.7109375" style="2574" customWidth="1"/>
    <col min="15380" max="15380" width="9.140625" style="2574"/>
    <col min="15381" max="15405" width="6.42578125" style="2574" customWidth="1"/>
    <col min="15406" max="15416" width="6.28515625" style="2574" customWidth="1"/>
    <col min="15417" max="15633" width="9.140625" style="2574"/>
    <col min="15634" max="15634" width="11.85546875" style="2574" customWidth="1"/>
    <col min="15635" max="15635" width="34.7109375" style="2574" customWidth="1"/>
    <col min="15636" max="15636" width="9.140625" style="2574"/>
    <col min="15637" max="15661" width="6.42578125" style="2574" customWidth="1"/>
    <col min="15662" max="15672" width="6.28515625" style="2574" customWidth="1"/>
    <col min="15673" max="15889" width="9.140625" style="2574"/>
    <col min="15890" max="15890" width="11.85546875" style="2574" customWidth="1"/>
    <col min="15891" max="15891" width="34.7109375" style="2574" customWidth="1"/>
    <col min="15892" max="15892" width="9.140625" style="2574"/>
    <col min="15893" max="15917" width="6.42578125" style="2574" customWidth="1"/>
    <col min="15918" max="15928" width="6.28515625" style="2574" customWidth="1"/>
    <col min="15929" max="16145" width="9.140625" style="2574"/>
    <col min="16146" max="16146" width="11.85546875" style="2574" customWidth="1"/>
    <col min="16147" max="16147" width="34.7109375" style="2574" customWidth="1"/>
    <col min="16148" max="16148" width="9.140625" style="2574"/>
    <col min="16149" max="16173" width="6.42578125" style="2574" customWidth="1"/>
    <col min="16174" max="16184" width="6.28515625" style="2574" customWidth="1"/>
    <col min="16185" max="16384" width="9.140625" style="2574"/>
  </cols>
  <sheetData>
    <row r="1" spans="1:178" s="3173" customFormat="1" ht="18.75">
      <c r="M1" s="3174"/>
      <c r="N1" s="3174"/>
      <c r="O1" s="3174"/>
      <c r="P1" s="3174"/>
      <c r="Q1" s="3174"/>
      <c r="R1" s="3174"/>
      <c r="S1" s="3174"/>
      <c r="T1" s="3174"/>
      <c r="U1" s="3174"/>
      <c r="V1" s="3174"/>
      <c r="W1" s="3174"/>
      <c r="X1" s="3174"/>
      <c r="Y1" s="3174"/>
      <c r="Z1" s="3174"/>
      <c r="AA1" s="3174"/>
      <c r="AB1" s="3174"/>
      <c r="AC1" s="3174"/>
      <c r="AD1" s="3174"/>
      <c r="AE1" s="3174"/>
      <c r="AF1" s="3174"/>
      <c r="AG1" s="3174"/>
      <c r="AH1" s="3174"/>
      <c r="AI1" s="3174"/>
      <c r="AJ1" s="3189" t="s">
        <v>2036</v>
      </c>
      <c r="ER1" s="3174"/>
      <c r="ES1" s="3174"/>
      <c r="ET1" s="3174"/>
      <c r="EU1" s="3174"/>
      <c r="EV1" s="3174"/>
      <c r="EW1" s="3174"/>
      <c r="EX1" s="3174"/>
      <c r="EY1" s="3174"/>
      <c r="EZ1" s="3174"/>
      <c r="FA1" s="3174"/>
      <c r="FB1" s="3174"/>
      <c r="FC1" s="3174"/>
      <c r="FD1" s="3174"/>
      <c r="FE1" s="3174"/>
      <c r="FF1" s="3174"/>
      <c r="FG1" s="3174"/>
      <c r="FH1" s="3174"/>
      <c r="FI1" s="3174"/>
      <c r="FJ1" s="3174"/>
      <c r="FK1" s="3174"/>
      <c r="FL1" s="3174"/>
      <c r="FM1" s="3174"/>
      <c r="FN1" s="3174"/>
      <c r="FO1" s="3174"/>
      <c r="FP1" s="3174"/>
      <c r="FQ1" s="3174"/>
      <c r="FR1" s="3174"/>
      <c r="FS1" s="3174"/>
      <c r="FT1" s="3174"/>
      <c r="FU1" s="3174"/>
      <c r="FV1" s="3174"/>
    </row>
    <row r="2" spans="1:178" s="3173" customFormat="1" ht="15" thickBot="1">
      <c r="A2" s="3174"/>
      <c r="B2" s="1988" t="s">
        <v>308</v>
      </c>
      <c r="C2" s="188" t="s">
        <v>500</v>
      </c>
      <c r="D2" s="3174"/>
      <c r="E2" s="3186"/>
      <c r="F2" s="3174"/>
      <c r="G2" s="3175" t="s">
        <v>1759</v>
      </c>
      <c r="H2" s="3175"/>
      <c r="I2" s="3175"/>
      <c r="J2" s="3175"/>
      <c r="K2" s="3175"/>
      <c r="L2" s="3175"/>
      <c r="M2" s="3175"/>
      <c r="N2" s="3175"/>
      <c r="O2" s="3175"/>
      <c r="P2" s="3175"/>
      <c r="Q2" s="3175"/>
      <c r="R2" s="3175"/>
      <c r="S2" s="3175"/>
      <c r="T2" s="3175"/>
      <c r="U2" s="3175"/>
      <c r="V2" s="3175"/>
      <c r="W2" s="3175"/>
      <c r="X2" s="3175"/>
      <c r="Y2" s="3175"/>
      <c r="Z2" s="3175"/>
      <c r="AA2" s="3175"/>
      <c r="AB2" s="3175"/>
      <c r="AC2" s="3175"/>
      <c r="AD2" s="3175"/>
      <c r="AE2" s="3175"/>
      <c r="AF2" s="3175"/>
      <c r="AG2" s="3175"/>
      <c r="AH2" s="3175"/>
      <c r="AI2" s="3175"/>
      <c r="AJ2" s="3176">
        <v>1</v>
      </c>
      <c r="AK2" s="3177">
        <f>AJ2</f>
        <v>1</v>
      </c>
      <c r="AL2" s="3177">
        <f t="shared" ref="AL2:BK2" si="0">AK2</f>
        <v>1</v>
      </c>
      <c r="AM2" s="3177">
        <f t="shared" si="0"/>
        <v>1</v>
      </c>
      <c r="AN2" s="3177">
        <f t="shared" si="0"/>
        <v>1</v>
      </c>
      <c r="AO2" s="3177">
        <f t="shared" si="0"/>
        <v>1</v>
      </c>
      <c r="AP2" s="3177">
        <f t="shared" si="0"/>
        <v>1</v>
      </c>
      <c r="AQ2" s="3177">
        <f t="shared" si="0"/>
        <v>1</v>
      </c>
      <c r="AR2" s="3177">
        <f t="shared" si="0"/>
        <v>1</v>
      </c>
      <c r="AS2" s="3177">
        <f t="shared" si="0"/>
        <v>1</v>
      </c>
      <c r="AT2" s="3177">
        <f t="shared" si="0"/>
        <v>1</v>
      </c>
      <c r="AU2" s="3177">
        <f t="shared" si="0"/>
        <v>1</v>
      </c>
      <c r="AV2" s="3177">
        <f t="shared" si="0"/>
        <v>1</v>
      </c>
      <c r="AW2" s="3177">
        <f t="shared" si="0"/>
        <v>1</v>
      </c>
      <c r="AX2" s="3177">
        <f t="shared" si="0"/>
        <v>1</v>
      </c>
      <c r="AY2" s="3177">
        <f t="shared" si="0"/>
        <v>1</v>
      </c>
      <c r="AZ2" s="3177">
        <f t="shared" si="0"/>
        <v>1</v>
      </c>
      <c r="BA2" s="3177">
        <f t="shared" si="0"/>
        <v>1</v>
      </c>
      <c r="BB2" s="3177">
        <f t="shared" si="0"/>
        <v>1</v>
      </c>
      <c r="BC2" s="3177">
        <f t="shared" si="0"/>
        <v>1</v>
      </c>
      <c r="BD2" s="3177">
        <f t="shared" si="0"/>
        <v>1</v>
      </c>
      <c r="BE2" s="3177">
        <f t="shared" si="0"/>
        <v>1</v>
      </c>
      <c r="BF2" s="3177">
        <f t="shared" si="0"/>
        <v>1</v>
      </c>
      <c r="BG2" s="3177">
        <f t="shared" si="0"/>
        <v>1</v>
      </c>
      <c r="BH2" s="3177">
        <f t="shared" si="0"/>
        <v>1</v>
      </c>
      <c r="BI2" s="3177">
        <f t="shared" si="0"/>
        <v>1</v>
      </c>
      <c r="BJ2" s="3177">
        <f t="shared" si="0"/>
        <v>1</v>
      </c>
      <c r="BK2" s="3177">
        <f t="shared" si="0"/>
        <v>1</v>
      </c>
      <c r="BL2" s="3177">
        <f>1+BK2</f>
        <v>2</v>
      </c>
      <c r="BM2" s="3177">
        <f>BL2</f>
        <v>2</v>
      </c>
      <c r="BN2" s="3177">
        <f t="shared" ref="BN2:CM2" si="1">BM2</f>
        <v>2</v>
      </c>
      <c r="BO2" s="3177">
        <f t="shared" si="1"/>
        <v>2</v>
      </c>
      <c r="BP2" s="3177">
        <f t="shared" si="1"/>
        <v>2</v>
      </c>
      <c r="BQ2" s="3177">
        <f t="shared" si="1"/>
        <v>2</v>
      </c>
      <c r="BR2" s="3177">
        <f t="shared" si="1"/>
        <v>2</v>
      </c>
      <c r="BS2" s="3177">
        <f t="shared" si="1"/>
        <v>2</v>
      </c>
      <c r="BT2" s="3177">
        <f t="shared" si="1"/>
        <v>2</v>
      </c>
      <c r="BU2" s="3177">
        <f t="shared" si="1"/>
        <v>2</v>
      </c>
      <c r="BV2" s="3177">
        <f t="shared" si="1"/>
        <v>2</v>
      </c>
      <c r="BW2" s="3177">
        <f t="shared" si="1"/>
        <v>2</v>
      </c>
      <c r="BX2" s="3177">
        <f t="shared" si="1"/>
        <v>2</v>
      </c>
      <c r="BY2" s="3177">
        <f t="shared" si="1"/>
        <v>2</v>
      </c>
      <c r="BZ2" s="3177">
        <f t="shared" si="1"/>
        <v>2</v>
      </c>
      <c r="CA2" s="3177">
        <f t="shared" si="1"/>
        <v>2</v>
      </c>
      <c r="CB2" s="3177">
        <f t="shared" si="1"/>
        <v>2</v>
      </c>
      <c r="CC2" s="3177">
        <f t="shared" si="1"/>
        <v>2</v>
      </c>
      <c r="CD2" s="3177">
        <f t="shared" si="1"/>
        <v>2</v>
      </c>
      <c r="CE2" s="3177">
        <f t="shared" si="1"/>
        <v>2</v>
      </c>
      <c r="CF2" s="3177">
        <f t="shared" si="1"/>
        <v>2</v>
      </c>
      <c r="CG2" s="3177">
        <f t="shared" si="1"/>
        <v>2</v>
      </c>
      <c r="CH2" s="3177">
        <f t="shared" si="1"/>
        <v>2</v>
      </c>
      <c r="CI2" s="3177">
        <f t="shared" si="1"/>
        <v>2</v>
      </c>
      <c r="CJ2" s="3177">
        <f t="shared" si="1"/>
        <v>2</v>
      </c>
      <c r="CK2" s="3177">
        <f t="shared" si="1"/>
        <v>2</v>
      </c>
      <c r="CL2" s="3177">
        <f t="shared" si="1"/>
        <v>2</v>
      </c>
      <c r="CM2" s="3177">
        <f t="shared" si="1"/>
        <v>2</v>
      </c>
      <c r="CN2" s="3177">
        <f>1+CM2</f>
        <v>3</v>
      </c>
      <c r="CO2" s="3177">
        <f>CN2</f>
        <v>3</v>
      </c>
      <c r="CP2" s="3177">
        <f t="shared" ref="CP2:DO2" si="2">CO2</f>
        <v>3</v>
      </c>
      <c r="CQ2" s="3177">
        <f t="shared" si="2"/>
        <v>3</v>
      </c>
      <c r="CR2" s="3177">
        <f t="shared" si="2"/>
        <v>3</v>
      </c>
      <c r="CS2" s="3177">
        <f t="shared" si="2"/>
        <v>3</v>
      </c>
      <c r="CT2" s="3177">
        <f t="shared" si="2"/>
        <v>3</v>
      </c>
      <c r="CU2" s="3177">
        <f t="shared" si="2"/>
        <v>3</v>
      </c>
      <c r="CV2" s="3177">
        <f t="shared" si="2"/>
        <v>3</v>
      </c>
      <c r="CW2" s="3177">
        <f t="shared" si="2"/>
        <v>3</v>
      </c>
      <c r="CX2" s="3177">
        <f t="shared" si="2"/>
        <v>3</v>
      </c>
      <c r="CY2" s="3177">
        <f t="shared" si="2"/>
        <v>3</v>
      </c>
      <c r="CZ2" s="3177">
        <f t="shared" si="2"/>
        <v>3</v>
      </c>
      <c r="DA2" s="3177">
        <f t="shared" si="2"/>
        <v>3</v>
      </c>
      <c r="DB2" s="3177">
        <f t="shared" si="2"/>
        <v>3</v>
      </c>
      <c r="DC2" s="3177">
        <f t="shared" si="2"/>
        <v>3</v>
      </c>
      <c r="DD2" s="3177">
        <f t="shared" si="2"/>
        <v>3</v>
      </c>
      <c r="DE2" s="3177">
        <f t="shared" si="2"/>
        <v>3</v>
      </c>
      <c r="DF2" s="3177">
        <f t="shared" si="2"/>
        <v>3</v>
      </c>
      <c r="DG2" s="3177">
        <f t="shared" si="2"/>
        <v>3</v>
      </c>
      <c r="DH2" s="3177">
        <f t="shared" si="2"/>
        <v>3</v>
      </c>
      <c r="DI2" s="3177">
        <f t="shared" si="2"/>
        <v>3</v>
      </c>
      <c r="DJ2" s="3177">
        <f t="shared" si="2"/>
        <v>3</v>
      </c>
      <c r="DK2" s="3177">
        <f t="shared" si="2"/>
        <v>3</v>
      </c>
      <c r="DL2" s="3177">
        <f t="shared" si="2"/>
        <v>3</v>
      </c>
      <c r="DM2" s="3177">
        <f t="shared" si="2"/>
        <v>3</v>
      </c>
      <c r="DN2" s="3177">
        <f t="shared" si="2"/>
        <v>3</v>
      </c>
      <c r="DO2" s="3177">
        <f t="shared" si="2"/>
        <v>3</v>
      </c>
      <c r="DP2" s="3177">
        <f>1+DO2</f>
        <v>4</v>
      </c>
      <c r="DQ2" s="3177">
        <f>DP2</f>
        <v>4</v>
      </c>
      <c r="DR2" s="3177">
        <f t="shared" ref="DR2:EQ2" si="3">DQ2</f>
        <v>4</v>
      </c>
      <c r="DS2" s="3177">
        <f t="shared" si="3"/>
        <v>4</v>
      </c>
      <c r="DT2" s="3177">
        <f t="shared" si="3"/>
        <v>4</v>
      </c>
      <c r="DU2" s="3177">
        <f t="shared" si="3"/>
        <v>4</v>
      </c>
      <c r="DV2" s="3177">
        <f t="shared" si="3"/>
        <v>4</v>
      </c>
      <c r="DW2" s="3177">
        <f t="shared" si="3"/>
        <v>4</v>
      </c>
      <c r="DX2" s="3177">
        <f t="shared" si="3"/>
        <v>4</v>
      </c>
      <c r="DY2" s="3177">
        <f t="shared" si="3"/>
        <v>4</v>
      </c>
      <c r="DZ2" s="3177">
        <f t="shared" si="3"/>
        <v>4</v>
      </c>
      <c r="EA2" s="3177">
        <f t="shared" si="3"/>
        <v>4</v>
      </c>
      <c r="EB2" s="3177">
        <f t="shared" si="3"/>
        <v>4</v>
      </c>
      <c r="EC2" s="3177">
        <f t="shared" si="3"/>
        <v>4</v>
      </c>
      <c r="ED2" s="3177">
        <f t="shared" si="3"/>
        <v>4</v>
      </c>
      <c r="EE2" s="3177">
        <f t="shared" si="3"/>
        <v>4</v>
      </c>
      <c r="EF2" s="3177">
        <f t="shared" si="3"/>
        <v>4</v>
      </c>
      <c r="EG2" s="3177">
        <f t="shared" si="3"/>
        <v>4</v>
      </c>
      <c r="EH2" s="3177">
        <f t="shared" si="3"/>
        <v>4</v>
      </c>
      <c r="EI2" s="3177">
        <f t="shared" si="3"/>
        <v>4</v>
      </c>
      <c r="EJ2" s="3177">
        <f t="shared" si="3"/>
        <v>4</v>
      </c>
      <c r="EK2" s="3177">
        <f t="shared" si="3"/>
        <v>4</v>
      </c>
      <c r="EL2" s="3177">
        <f t="shared" si="3"/>
        <v>4</v>
      </c>
      <c r="EM2" s="3177">
        <f t="shared" si="3"/>
        <v>4</v>
      </c>
      <c r="EN2" s="3177">
        <f t="shared" si="3"/>
        <v>4</v>
      </c>
      <c r="EO2" s="3177">
        <f t="shared" si="3"/>
        <v>4</v>
      </c>
      <c r="EP2" s="3177">
        <f t="shared" si="3"/>
        <v>4</v>
      </c>
      <c r="EQ2" s="3177">
        <f t="shared" si="3"/>
        <v>4</v>
      </c>
      <c r="ER2" s="3174"/>
      <c r="ES2" s="3174"/>
      <c r="ET2" s="3174"/>
      <c r="EU2" s="3174"/>
      <c r="EV2" s="3174"/>
      <c r="EW2" s="3174"/>
      <c r="EX2" s="3174"/>
      <c r="EY2" s="3174"/>
      <c r="EZ2" s="3174"/>
      <c r="FA2" s="3174"/>
      <c r="FB2" s="3174"/>
      <c r="FC2" s="3174"/>
      <c r="FD2" s="3174"/>
      <c r="FE2" s="3174"/>
      <c r="FF2" s="3174"/>
      <c r="FG2" s="3174"/>
      <c r="FH2" s="3174"/>
      <c r="FI2" s="3174"/>
      <c r="FJ2" s="3174"/>
      <c r="FK2" s="3174"/>
      <c r="FL2" s="3174"/>
      <c r="FM2" s="3174"/>
      <c r="FN2" s="3174"/>
      <c r="FO2" s="3174"/>
      <c r="FP2" s="3174"/>
      <c r="FQ2" s="3174"/>
      <c r="FR2" s="3174"/>
      <c r="FS2" s="3174"/>
      <c r="FT2" s="3174"/>
      <c r="FU2" s="3174"/>
      <c r="FV2" s="3174"/>
    </row>
    <row r="3" spans="1:178" s="3173" customFormat="1" ht="20.25" thickBot="1">
      <c r="A3" s="3174"/>
      <c r="B3" s="1789" t="s">
        <v>3527</v>
      </c>
      <c r="C3" s="198">
        <f>MIN(Control!$E$5,Control!$F$5)</f>
        <v>1</v>
      </c>
      <c r="F3" s="3174"/>
      <c r="G3" s="3185">
        <v>2006</v>
      </c>
      <c r="H3" s="3178">
        <v>2007</v>
      </c>
      <c r="I3" s="3179">
        <v>2008</v>
      </c>
      <c r="J3" s="3179">
        <v>2009</v>
      </c>
      <c r="K3" s="3179">
        <v>2010</v>
      </c>
      <c r="L3" s="3179">
        <v>2011</v>
      </c>
      <c r="M3" s="3179">
        <v>2012</v>
      </c>
      <c r="N3" s="3179">
        <v>2013</v>
      </c>
      <c r="O3" s="3179">
        <v>2014</v>
      </c>
      <c r="P3" s="3179">
        <v>2015</v>
      </c>
      <c r="Q3" s="3179">
        <v>2016</v>
      </c>
      <c r="R3" s="3179">
        <v>2017</v>
      </c>
      <c r="S3" s="3179">
        <v>2018</v>
      </c>
      <c r="T3" s="3179">
        <v>2019</v>
      </c>
      <c r="U3" s="3179">
        <v>2020</v>
      </c>
      <c r="V3" s="3179">
        <v>2021</v>
      </c>
      <c r="W3" s="3179">
        <v>2022</v>
      </c>
      <c r="X3" s="3179">
        <v>2023</v>
      </c>
      <c r="Y3" s="3179">
        <v>2024</v>
      </c>
      <c r="Z3" s="3179">
        <v>2025</v>
      </c>
      <c r="AA3" s="3179">
        <v>2026</v>
      </c>
      <c r="AB3" s="3179">
        <v>2027</v>
      </c>
      <c r="AC3" s="3179">
        <v>2028</v>
      </c>
      <c r="AD3" s="3179">
        <v>2029</v>
      </c>
      <c r="AE3" s="3179">
        <v>2030</v>
      </c>
      <c r="AF3" s="3179">
        <v>2035</v>
      </c>
      <c r="AG3" s="3179">
        <v>2040</v>
      </c>
      <c r="AH3" s="3179">
        <v>2045</v>
      </c>
      <c r="AI3" s="3179">
        <v>2050</v>
      </c>
      <c r="AJ3" s="3176">
        <v>2007</v>
      </c>
      <c r="AK3" s="3177">
        <v>2008</v>
      </c>
      <c r="AL3" s="3177">
        <v>2009</v>
      </c>
      <c r="AM3" s="3177">
        <v>2010</v>
      </c>
      <c r="AN3" s="3177">
        <v>2011</v>
      </c>
      <c r="AO3" s="3177">
        <v>2012</v>
      </c>
      <c r="AP3" s="3177">
        <v>2013</v>
      </c>
      <c r="AQ3" s="3177">
        <v>2014</v>
      </c>
      <c r="AR3" s="3177">
        <v>2015</v>
      </c>
      <c r="AS3" s="3177">
        <v>2016</v>
      </c>
      <c r="AT3" s="3177">
        <v>2017</v>
      </c>
      <c r="AU3" s="3177">
        <v>2018</v>
      </c>
      <c r="AV3" s="3177">
        <v>2019</v>
      </c>
      <c r="AW3" s="3177">
        <v>2020</v>
      </c>
      <c r="AX3" s="3177">
        <v>2021</v>
      </c>
      <c r="AY3" s="3177">
        <v>2022</v>
      </c>
      <c r="AZ3" s="3177">
        <v>2023</v>
      </c>
      <c r="BA3" s="3177">
        <v>2024</v>
      </c>
      <c r="BB3" s="3177">
        <v>2025</v>
      </c>
      <c r="BC3" s="3177">
        <v>2026</v>
      </c>
      <c r="BD3" s="3177">
        <v>2027</v>
      </c>
      <c r="BE3" s="3177">
        <v>2028</v>
      </c>
      <c r="BF3" s="3177">
        <v>2029</v>
      </c>
      <c r="BG3" s="3177">
        <v>2030</v>
      </c>
      <c r="BH3" s="3177">
        <v>2035</v>
      </c>
      <c r="BI3" s="3177">
        <v>2040</v>
      </c>
      <c r="BJ3" s="3177">
        <v>2045</v>
      </c>
      <c r="BK3" s="3177">
        <v>2050</v>
      </c>
      <c r="BL3" s="3177">
        <v>2007</v>
      </c>
      <c r="BM3" s="3177">
        <v>2008</v>
      </c>
      <c r="BN3" s="3177">
        <v>2009</v>
      </c>
      <c r="BO3" s="3177">
        <v>2010</v>
      </c>
      <c r="BP3" s="3177">
        <v>2011</v>
      </c>
      <c r="BQ3" s="3177">
        <v>2012</v>
      </c>
      <c r="BR3" s="3177">
        <v>2013</v>
      </c>
      <c r="BS3" s="3177">
        <v>2014</v>
      </c>
      <c r="BT3" s="3177">
        <v>2015</v>
      </c>
      <c r="BU3" s="3177">
        <v>2016</v>
      </c>
      <c r="BV3" s="3177">
        <v>2017</v>
      </c>
      <c r="BW3" s="3177">
        <v>2018</v>
      </c>
      <c r="BX3" s="3177">
        <v>2019</v>
      </c>
      <c r="BY3" s="3177">
        <v>2020</v>
      </c>
      <c r="BZ3" s="3177">
        <v>2021</v>
      </c>
      <c r="CA3" s="3177">
        <v>2022</v>
      </c>
      <c r="CB3" s="3177">
        <v>2023</v>
      </c>
      <c r="CC3" s="3177">
        <v>2024</v>
      </c>
      <c r="CD3" s="3177">
        <v>2025</v>
      </c>
      <c r="CE3" s="3177">
        <v>2026</v>
      </c>
      <c r="CF3" s="3177">
        <v>2027</v>
      </c>
      <c r="CG3" s="3177">
        <v>2028</v>
      </c>
      <c r="CH3" s="3177">
        <v>2029</v>
      </c>
      <c r="CI3" s="3177">
        <v>2030</v>
      </c>
      <c r="CJ3" s="3177">
        <v>2035</v>
      </c>
      <c r="CK3" s="3177">
        <v>2040</v>
      </c>
      <c r="CL3" s="3177">
        <v>2045</v>
      </c>
      <c r="CM3" s="3177">
        <v>2050</v>
      </c>
      <c r="CN3" s="3177">
        <v>2007</v>
      </c>
      <c r="CO3" s="3177">
        <v>2008</v>
      </c>
      <c r="CP3" s="3177">
        <v>2009</v>
      </c>
      <c r="CQ3" s="3177">
        <v>2010</v>
      </c>
      <c r="CR3" s="3177">
        <v>2011</v>
      </c>
      <c r="CS3" s="3177">
        <v>2012</v>
      </c>
      <c r="CT3" s="3177">
        <v>2013</v>
      </c>
      <c r="CU3" s="3177">
        <v>2014</v>
      </c>
      <c r="CV3" s="3177">
        <v>2015</v>
      </c>
      <c r="CW3" s="3177">
        <v>2016</v>
      </c>
      <c r="CX3" s="3177">
        <v>2017</v>
      </c>
      <c r="CY3" s="3177">
        <v>2018</v>
      </c>
      <c r="CZ3" s="3177">
        <v>2019</v>
      </c>
      <c r="DA3" s="3177">
        <v>2020</v>
      </c>
      <c r="DB3" s="3177">
        <v>2021</v>
      </c>
      <c r="DC3" s="3177">
        <v>2022</v>
      </c>
      <c r="DD3" s="3177">
        <v>2023</v>
      </c>
      <c r="DE3" s="3177">
        <v>2024</v>
      </c>
      <c r="DF3" s="3177">
        <v>2025</v>
      </c>
      <c r="DG3" s="3177">
        <v>2026</v>
      </c>
      <c r="DH3" s="3177">
        <v>2027</v>
      </c>
      <c r="DI3" s="3177">
        <v>2028</v>
      </c>
      <c r="DJ3" s="3177">
        <v>2029</v>
      </c>
      <c r="DK3" s="3177">
        <v>2030</v>
      </c>
      <c r="DL3" s="3177">
        <v>2035</v>
      </c>
      <c r="DM3" s="3177">
        <v>2040</v>
      </c>
      <c r="DN3" s="3177">
        <v>2045</v>
      </c>
      <c r="DO3" s="3177">
        <v>2050</v>
      </c>
      <c r="DP3" s="3177">
        <v>2007</v>
      </c>
      <c r="DQ3" s="3177">
        <v>2008</v>
      </c>
      <c r="DR3" s="3177">
        <v>2009</v>
      </c>
      <c r="DS3" s="3177">
        <v>2010</v>
      </c>
      <c r="DT3" s="3177">
        <v>2011</v>
      </c>
      <c r="DU3" s="3177">
        <v>2012</v>
      </c>
      <c r="DV3" s="3177">
        <v>2013</v>
      </c>
      <c r="DW3" s="3177">
        <v>2014</v>
      </c>
      <c r="DX3" s="3177">
        <v>2015</v>
      </c>
      <c r="DY3" s="3177">
        <v>2016</v>
      </c>
      <c r="DZ3" s="3177">
        <v>2017</v>
      </c>
      <c r="EA3" s="3177">
        <v>2018</v>
      </c>
      <c r="EB3" s="3177">
        <v>2019</v>
      </c>
      <c r="EC3" s="3177">
        <v>2020</v>
      </c>
      <c r="ED3" s="3177">
        <v>2021</v>
      </c>
      <c r="EE3" s="3177">
        <v>2022</v>
      </c>
      <c r="EF3" s="3177">
        <v>2023</v>
      </c>
      <c r="EG3" s="3177">
        <v>2024</v>
      </c>
      <c r="EH3" s="3177">
        <v>2025</v>
      </c>
      <c r="EI3" s="3177">
        <v>2026</v>
      </c>
      <c r="EJ3" s="3177">
        <v>2027</v>
      </c>
      <c r="EK3" s="3177">
        <v>2028</v>
      </c>
      <c r="EL3" s="3177">
        <v>2029</v>
      </c>
      <c r="EM3" s="3177">
        <v>2030</v>
      </c>
      <c r="EN3" s="3177">
        <v>2035</v>
      </c>
      <c r="EO3" s="3177">
        <v>2040</v>
      </c>
      <c r="EP3" s="3177">
        <v>2045</v>
      </c>
      <c r="EQ3" s="3177">
        <v>2050</v>
      </c>
      <c r="ER3" s="3174"/>
      <c r="ES3" s="3174"/>
      <c r="ET3" s="3174"/>
      <c r="EU3" s="3174"/>
      <c r="EV3" s="3174"/>
      <c r="EW3" s="3174"/>
      <c r="EX3" s="3174"/>
      <c r="EY3" s="3174"/>
      <c r="EZ3" s="3174"/>
      <c r="FA3" s="3174"/>
      <c r="FB3" s="3174"/>
      <c r="FC3" s="3174"/>
      <c r="FD3" s="3174"/>
      <c r="FE3" s="3174"/>
      <c r="FF3" s="3174"/>
      <c r="FG3" s="3174"/>
      <c r="FH3" s="3174"/>
      <c r="FI3" s="3174"/>
      <c r="FJ3" s="3174"/>
      <c r="FK3" s="3174"/>
      <c r="FL3" s="3174"/>
      <c r="FM3" s="3174"/>
      <c r="FN3" s="3174"/>
      <c r="FO3" s="3174"/>
      <c r="FP3" s="3174"/>
      <c r="FQ3" s="3174"/>
      <c r="FR3" s="3174"/>
      <c r="FS3" s="3174"/>
      <c r="FT3" s="3174"/>
      <c r="FU3" s="3174"/>
      <c r="FV3" s="3174"/>
    </row>
    <row r="4" spans="1:178" s="3173" customFormat="1">
      <c r="A4" s="3174"/>
      <c r="B4" s="3188" t="s">
        <v>3528</v>
      </c>
      <c r="C4" s="3172">
        <f>MIN(Control!$E$6,Control!$F$6)</f>
        <v>1</v>
      </c>
      <c r="D4" s="3174"/>
      <c r="E4" s="3187"/>
      <c r="F4" s="3174"/>
      <c r="G4" s="3175"/>
      <c r="H4" s="3174"/>
      <c r="I4" s="3174"/>
      <c r="J4" s="3175"/>
      <c r="K4" s="3175"/>
      <c r="L4" s="3175"/>
      <c r="M4" s="3175"/>
      <c r="N4" s="3175"/>
      <c r="O4" s="3175"/>
      <c r="P4" s="3175"/>
      <c r="Q4" s="3175"/>
      <c r="R4" s="3175"/>
      <c r="S4" s="3175"/>
      <c r="T4" s="3175"/>
      <c r="U4" s="3175"/>
      <c r="V4" s="3175"/>
      <c r="W4" s="3175"/>
      <c r="X4" s="3175"/>
      <c r="Y4" s="3175"/>
      <c r="Z4" s="3175"/>
      <c r="AA4" s="3175"/>
      <c r="AB4" s="3175"/>
      <c r="AC4" s="3175"/>
      <c r="AD4" s="3175"/>
      <c r="AE4" s="3175"/>
      <c r="AF4" s="3175"/>
      <c r="AG4" s="3175"/>
      <c r="AH4" s="3175"/>
      <c r="AI4" s="3175"/>
      <c r="AJ4" s="3180"/>
      <c r="AK4" s="3175"/>
      <c r="AL4" s="3175"/>
      <c r="AM4" s="3175"/>
      <c r="AN4" s="3175"/>
      <c r="AO4" s="3175" t="e">
        <f>AN4*(1+SUMIF(#REF!,$B4,#REF!))^(AO$2-AN$2)</f>
        <v>#REF!</v>
      </c>
      <c r="AP4" s="3175"/>
      <c r="AQ4" s="3175"/>
      <c r="AR4" s="3175"/>
      <c r="AS4" s="3175"/>
      <c r="AT4" s="3175"/>
      <c r="AU4" s="3175"/>
      <c r="AV4" s="3175"/>
      <c r="AW4" s="3175"/>
      <c r="AX4" s="3175"/>
      <c r="AY4" s="3175"/>
      <c r="AZ4" s="3175"/>
      <c r="BA4" s="3175"/>
      <c r="BB4" s="3175"/>
      <c r="BC4" s="3175"/>
      <c r="BD4" s="3175"/>
      <c r="BE4" s="3175"/>
      <c r="BF4" s="3175"/>
      <c r="BG4" s="3175"/>
      <c r="BH4" s="3175"/>
      <c r="BI4" s="3175"/>
      <c r="BJ4" s="3175"/>
      <c r="BK4" s="3175"/>
      <c r="BL4" s="3175"/>
      <c r="BM4" s="3175"/>
      <c r="BN4" s="3175"/>
      <c r="BO4" s="3175"/>
      <c r="BP4" s="3175"/>
      <c r="BQ4" s="3175"/>
      <c r="BR4" s="3175"/>
      <c r="BS4" s="3175"/>
      <c r="BT4" s="3175"/>
      <c r="BU4" s="3175"/>
      <c r="BV4" s="3175"/>
      <c r="BW4" s="3175"/>
      <c r="BX4" s="3175"/>
      <c r="BY4" s="3175"/>
      <c r="BZ4" s="3175"/>
      <c r="CA4" s="3175"/>
      <c r="CB4" s="3175"/>
      <c r="CC4" s="3175"/>
      <c r="CD4" s="3175"/>
      <c r="CE4" s="3175"/>
      <c r="CF4" s="3175"/>
      <c r="CG4" s="3175"/>
      <c r="CH4" s="3175"/>
      <c r="CI4" s="3175"/>
      <c r="CJ4" s="3175"/>
      <c r="CK4" s="3175"/>
      <c r="CL4" s="3175"/>
      <c r="CM4" s="3175"/>
      <c r="CN4" s="3175"/>
      <c r="CO4" s="3175"/>
      <c r="CP4" s="3175"/>
      <c r="CQ4" s="3175"/>
      <c r="CR4" s="3175"/>
      <c r="CS4" s="3175"/>
      <c r="CT4" s="3175"/>
      <c r="CU4" s="3175"/>
      <c r="CV4" s="3175"/>
      <c r="CW4" s="3175"/>
      <c r="CX4" s="3175"/>
      <c r="CY4" s="3175"/>
      <c r="CZ4" s="3175"/>
      <c r="DA4" s="3175"/>
      <c r="DB4" s="3175"/>
      <c r="DC4" s="3175"/>
      <c r="DD4" s="3175"/>
      <c r="DE4" s="3175"/>
      <c r="DF4" s="3175"/>
      <c r="DG4" s="3175"/>
      <c r="DH4" s="3175"/>
      <c r="DI4" s="3175"/>
      <c r="DJ4" s="3175"/>
      <c r="DK4" s="3175"/>
      <c r="DL4" s="3175"/>
      <c r="DM4" s="3175"/>
      <c r="DN4" s="3175"/>
      <c r="DO4" s="3175"/>
      <c r="DP4" s="3175"/>
      <c r="DQ4" s="3175"/>
      <c r="DR4" s="3175"/>
      <c r="DS4" s="3175"/>
      <c r="DT4" s="3175"/>
      <c r="DU4" s="3175"/>
      <c r="DV4" s="3175"/>
      <c r="DW4" s="3175"/>
      <c r="DX4" s="3175"/>
      <c r="DY4" s="3175"/>
      <c r="DZ4" s="3175"/>
      <c r="EA4" s="3175"/>
      <c r="EB4" s="3175"/>
      <c r="EC4" s="3175"/>
      <c r="ED4" s="3175"/>
      <c r="EE4" s="3175"/>
      <c r="EF4" s="3175"/>
      <c r="EG4" s="3175"/>
      <c r="EH4" s="3175"/>
      <c r="EI4" s="3175"/>
      <c r="EJ4" s="3175"/>
      <c r="EK4" s="3175"/>
      <c r="EL4" s="3175"/>
      <c r="EM4" s="3175"/>
      <c r="EN4" s="3175"/>
      <c r="EO4" s="3175"/>
      <c r="EP4" s="3175"/>
      <c r="EQ4" s="3175"/>
      <c r="ER4" s="3175"/>
      <c r="ES4" s="3174"/>
      <c r="ET4" s="3174"/>
      <c r="EU4" s="3174"/>
      <c r="EV4" s="3174"/>
      <c r="EW4" s="3174"/>
      <c r="EX4" s="3174"/>
      <c r="EY4" s="3174"/>
      <c r="EZ4" s="3174"/>
      <c r="FA4" s="3174"/>
      <c r="FB4" s="3174"/>
      <c r="FC4" s="3174"/>
      <c r="FD4" s="3174"/>
      <c r="FE4" s="3174"/>
      <c r="FF4" s="3174"/>
      <c r="FG4" s="3174"/>
      <c r="FH4" s="3174"/>
      <c r="FI4" s="3174"/>
      <c r="FJ4" s="3174"/>
      <c r="FK4" s="3174"/>
      <c r="FL4" s="3174"/>
      <c r="FM4" s="3174"/>
      <c r="FN4" s="3174"/>
      <c r="FO4" s="3174"/>
      <c r="FP4" s="3174"/>
      <c r="FQ4" s="3174"/>
      <c r="FR4" s="3174"/>
      <c r="FS4" s="3174"/>
      <c r="FT4" s="3174"/>
      <c r="FU4" s="3174"/>
      <c r="FV4" s="3174"/>
    </row>
    <row r="5" spans="1:178" s="3173" customFormat="1" ht="20.25" thickBot="1">
      <c r="A5" s="3181" t="s">
        <v>1413</v>
      </c>
      <c r="B5" s="3181"/>
      <c r="C5" s="3181"/>
      <c r="D5" s="3181"/>
      <c r="E5" s="3181"/>
      <c r="F5" s="3181"/>
      <c r="G5" s="3182">
        <v>48.669046999999999</v>
      </c>
      <c r="H5" s="3181">
        <f t="array" ref="H5">SUM(IFERROR(($AJ$2:$EQ$2=$C$3)*($AJ$3:$EQ$3=H$3) * ($AJ5:$EQ5),0))</f>
        <v>49.093184000000001</v>
      </c>
      <c r="I5" s="3181">
        <f t="array" ref="I5">SUM(IFERROR(($AJ$2:$EQ$2=$C$3)*($AJ$3:$EQ$3=I$3) * ($AJ5:$EQ5),0))</f>
        <v>49.513846000000001</v>
      </c>
      <c r="J5" s="3181">
        <f t="array" ref="J5">SUM(IFERROR(($AJ$2:$EQ$2=$C$3)*($AJ$3:$EQ$3=J$3) * ($AJ5:$EQ5),0))</f>
        <v>49.955216</v>
      </c>
      <c r="K5" s="3181">
        <f t="array" ref="K5">SUM(IFERROR(($AJ$2:$EQ$2=$C$3)*($AJ$3:$EQ$3=K$3) * ($AJ5:$EQ5),0))</f>
        <v>50.417247000000003</v>
      </c>
      <c r="L5" s="3181">
        <f t="array" ref="L5">SUM(IFERROR(($AJ$2:$EQ$2=$C$3)*($AJ$3:$EQ$3=L$3) * ($AJ5:$EQ5),0))</f>
        <v>50.882292</v>
      </c>
      <c r="M5" s="3181">
        <f t="array" ref="M5">SUM(IFERROR(($AJ$2:$EQ$2=$C$3)*($AJ$3:$EQ$3=M$3) * ($AJ5:$EQ5),0))</f>
        <v>51.342756000000001</v>
      </c>
      <c r="N5" s="3181">
        <f t="array" ref="N5">SUM(IFERROR(($AJ$2:$EQ$2=$C$3)*($AJ$3:$EQ$3=N$3) * ($AJ5:$EQ5),0))</f>
        <v>51.794877</v>
      </c>
      <c r="O5" s="3181">
        <f t="array" ref="O5">SUM(IFERROR(($AJ$2:$EQ$2=$C$3)*($AJ$3:$EQ$3=O$3) * ($AJ5:$EQ5),0))</f>
        <v>52.236848000000002</v>
      </c>
      <c r="P5" s="3181">
        <f t="array" ref="P5">SUM(IFERROR(($AJ$2:$EQ$2=$C$3)*($AJ$3:$EQ$3=P$3) * ($AJ5:$EQ5),0))</f>
        <v>52.667948000000003</v>
      </c>
      <c r="Q5" s="3181">
        <f t="array" ref="Q5">SUM(IFERROR(($AJ$2:$EQ$2=$C$3)*($AJ$3:$EQ$3=Q$3) * ($AJ5:$EQ5),0))</f>
        <v>53.088009</v>
      </c>
      <c r="R5" s="3181">
        <f t="array" ref="R5">SUM(IFERROR(($AJ$2:$EQ$2=$C$3)*($AJ$3:$EQ$3=R$3) * ($AJ5:$EQ5),0))</f>
        <v>53.496558999999998</v>
      </c>
      <c r="S5" s="3181">
        <f t="array" ref="S5">SUM(IFERROR(($AJ$2:$EQ$2=$C$3)*($AJ$3:$EQ$3=S$3) * ($AJ5:$EQ5),0))</f>
        <v>53.893822</v>
      </c>
      <c r="T5" s="3181">
        <f t="array" ref="T5">SUM(IFERROR(($AJ$2:$EQ$2=$C$3)*($AJ$3:$EQ$3=T$3) * ($AJ5:$EQ5),0))</f>
        <v>54.279975999999998</v>
      </c>
      <c r="U5" s="3181">
        <f t="array" ref="U5">SUM(IFERROR(($AJ$2:$EQ$2=$C$3)*($AJ$3:$EQ$3=U$3) * ($AJ5:$EQ5),0))</f>
        <v>54.655014999999999</v>
      </c>
      <c r="V5" s="3181">
        <f t="array" ref="V5">SUM(IFERROR(($AJ$2:$EQ$2=$C$3)*($AJ$3:$EQ$3=V$3) * ($AJ5:$EQ5),0))</f>
        <v>55.018672000000002</v>
      </c>
      <c r="W5" s="3181">
        <f t="array" ref="W5">SUM(IFERROR(($AJ$2:$EQ$2=$C$3)*($AJ$3:$EQ$3=W$3) * ($AJ5:$EQ5),0))</f>
        <v>55.370302000000002</v>
      </c>
      <c r="X5" s="3181">
        <f t="array" ref="X5">SUM(IFERROR(($AJ$2:$EQ$2=$C$3)*($AJ$3:$EQ$3=X$3) * ($AJ5:$EQ5),0))</f>
        <v>55.708925999999998</v>
      </c>
      <c r="Y5" s="3181">
        <f t="array" ref="Y5">SUM(IFERROR(($AJ$2:$EQ$2=$C$3)*($AJ$3:$EQ$3=Y$3) * ($AJ5:$EQ5),0))</f>
        <v>56.033230000000003</v>
      </c>
      <c r="Z5" s="3181">
        <f t="array" ref="Z5">SUM(IFERROR(($AJ$2:$EQ$2=$C$3)*($AJ$3:$EQ$3=Z$3) * ($AJ5:$EQ5),0))</f>
        <v>56.341602999999999</v>
      </c>
      <c r="AA5" s="3181">
        <f t="array" ref="AA5">SUM(IFERROR(($AJ$2:$EQ$2=$C$3)*($AJ$3:$EQ$3=AA$3) * ($AJ5:$EQ5),0))</f>
        <v>56.632359000000001</v>
      </c>
      <c r="AB5" s="3181">
        <f t="array" ref="AB5">SUM(IFERROR(($AJ$2:$EQ$2=$C$3)*($AJ$3:$EQ$3=AB$3) * ($AJ5:$EQ5),0))</f>
        <v>56.904508999999997</v>
      </c>
      <c r="AC5" s="3181">
        <f t="array" ref="AC5">SUM(IFERROR(($AJ$2:$EQ$2=$C$3)*($AJ$3:$EQ$3=AC$3) * ($AJ5:$EQ5),0))</f>
        <v>57.158428000000001</v>
      </c>
      <c r="AD5" s="3181">
        <f t="array" ref="AD5">SUM(IFERROR(($AJ$2:$EQ$2=$C$3)*($AJ$3:$EQ$3=AD$3) * ($AJ5:$EQ5),0))</f>
        <v>57.395581999999997</v>
      </c>
      <c r="AE5" s="3181">
        <f t="array" ref="AE5">SUM(IFERROR(($AJ$2:$EQ$2=$C$3)*($AJ$3:$EQ$3=AE$3) * ($AJ5:$EQ5),0))</f>
        <v>57.618640999999997</v>
      </c>
      <c r="AF5" s="3181">
        <f t="array" ref="AF5">SUM(IFERROR(($AJ$2:$EQ$2=$C$3)*($AJ$3:$EQ$3=AF$3) * ($AJ5:$EQ5),0))</f>
        <v>58.592306999999998</v>
      </c>
      <c r="AG5" s="3181">
        <f t="array" ref="AG5">SUM(IFERROR(($AJ$2:$EQ$2=$C$3)*($AJ$3:$EQ$3=AG$3) * ($AJ5:$EQ5),0))</f>
        <v>59.359628000000001</v>
      </c>
      <c r="AH5" s="3181">
        <f t="array" ref="AH5">SUM(IFERROR(($AJ$2:$EQ$2=$C$3)*($AJ$3:$EQ$3=AH$3) * ($AJ5:$EQ5),0))</f>
        <v>59.885302000000003</v>
      </c>
      <c r="AI5" s="3181">
        <f t="array" ref="AI5">SUM(IFERROR(($AJ$2:$EQ$2=$C$3)*($AJ$3:$EQ$3=AI$3) * ($AJ5:$EQ5),0))</f>
        <v>60.195031</v>
      </c>
      <c r="AJ5" s="3183">
        <f>'HouseholdIncome - CGE'!F42</f>
        <v>49.093184000000001</v>
      </c>
      <c r="AK5" s="3184">
        <f>'HouseholdIncome - CGE'!G42</f>
        <v>49.513846000000001</v>
      </c>
      <c r="AL5" s="3184">
        <f>'HouseholdIncome - CGE'!H42</f>
        <v>49.955216</v>
      </c>
      <c r="AM5" s="3184">
        <f>'HouseholdIncome - CGE'!I42</f>
        <v>50.417247000000003</v>
      </c>
      <c r="AN5" s="3184">
        <f>'HouseholdIncome - CGE'!J42</f>
        <v>50.882292</v>
      </c>
      <c r="AO5" s="3184">
        <f>'HouseholdIncome - CGE'!K42</f>
        <v>51.342756000000001</v>
      </c>
      <c r="AP5" s="3184">
        <f>'HouseholdIncome - CGE'!L42</f>
        <v>51.794877</v>
      </c>
      <c r="AQ5" s="3184">
        <f>'HouseholdIncome - CGE'!M42</f>
        <v>52.236848000000002</v>
      </c>
      <c r="AR5" s="3184">
        <f>'HouseholdIncome - CGE'!N42</f>
        <v>52.667948000000003</v>
      </c>
      <c r="AS5" s="3184">
        <f>'HouseholdIncome - CGE'!O42</f>
        <v>53.088009</v>
      </c>
      <c r="AT5" s="3184">
        <f>'HouseholdIncome - CGE'!P42</f>
        <v>53.496558999999998</v>
      </c>
      <c r="AU5" s="3184">
        <f>'HouseholdIncome - CGE'!Q42</f>
        <v>53.893822</v>
      </c>
      <c r="AV5" s="3184">
        <f>'HouseholdIncome - CGE'!R42</f>
        <v>54.279975999999998</v>
      </c>
      <c r="AW5" s="3184">
        <f>'HouseholdIncome - CGE'!S42</f>
        <v>54.655014999999999</v>
      </c>
      <c r="AX5" s="3184">
        <f>'HouseholdIncome - CGE'!T42</f>
        <v>55.018672000000002</v>
      </c>
      <c r="AY5" s="3184">
        <f>'HouseholdIncome - CGE'!U42</f>
        <v>55.370302000000002</v>
      </c>
      <c r="AZ5" s="3184">
        <f>'HouseholdIncome - CGE'!V42</f>
        <v>55.708925999999998</v>
      </c>
      <c r="BA5" s="3184">
        <f>'HouseholdIncome - CGE'!W42</f>
        <v>56.033230000000003</v>
      </c>
      <c r="BB5" s="3184">
        <f>'HouseholdIncome - CGE'!X42</f>
        <v>56.341602999999999</v>
      </c>
      <c r="BC5" s="3184">
        <f>'HouseholdIncome - CGE'!Y42</f>
        <v>56.632359000000001</v>
      </c>
      <c r="BD5" s="3184">
        <f>'HouseholdIncome - CGE'!Z42</f>
        <v>56.904508999999997</v>
      </c>
      <c r="BE5" s="3184">
        <f>'HouseholdIncome - CGE'!AA42</f>
        <v>57.158428000000001</v>
      </c>
      <c r="BF5" s="3184">
        <f>'HouseholdIncome - CGE'!AB42</f>
        <v>57.395581999999997</v>
      </c>
      <c r="BG5" s="3184">
        <f>'HouseholdIncome - CGE'!AC42</f>
        <v>57.618640999999997</v>
      </c>
      <c r="BH5" s="3184">
        <f>'HouseholdIncome - CGE'!AD42</f>
        <v>58.592306999999998</v>
      </c>
      <c r="BI5" s="3184">
        <f>'HouseholdIncome - CGE'!AE42</f>
        <v>59.359628000000001</v>
      </c>
      <c r="BJ5" s="3184">
        <f>'HouseholdIncome - CGE'!AF42</f>
        <v>59.885302000000003</v>
      </c>
      <c r="BK5" s="3184">
        <f>'HouseholdIncome - CGE'!AG42</f>
        <v>60.195031</v>
      </c>
    </row>
    <row r="6" spans="1:178" ht="15" thickTop="1">
      <c r="H6" s="3128"/>
      <c r="I6" s="3128"/>
      <c r="J6" s="3128"/>
      <c r="K6" s="3128"/>
      <c r="L6" s="3128"/>
      <c r="M6" s="3128"/>
      <c r="N6" s="3128"/>
      <c r="O6" s="3128"/>
      <c r="P6" s="3128"/>
      <c r="Q6" s="3128"/>
      <c r="R6" s="3128"/>
      <c r="S6" s="3128"/>
      <c r="T6" s="3128"/>
      <c r="U6" s="3128"/>
      <c r="V6" s="3128"/>
      <c r="W6" s="3128"/>
      <c r="X6" s="3128"/>
      <c r="Y6" s="3128"/>
      <c r="Z6" s="3128"/>
      <c r="AA6" s="3128"/>
      <c r="AB6" s="3128"/>
      <c r="AC6" s="3128"/>
      <c r="AD6" s="3128"/>
      <c r="AE6" s="3128"/>
      <c r="AF6" s="3128"/>
      <c r="AG6" s="3128"/>
      <c r="AH6" s="3128"/>
      <c r="AI6" s="3128"/>
      <c r="AJ6" s="3126"/>
      <c r="AK6" s="2985"/>
      <c r="AL6" s="2985"/>
      <c r="AM6" s="3157"/>
      <c r="AN6" s="3157"/>
      <c r="AO6" s="2985"/>
      <c r="AP6" s="2985"/>
      <c r="AQ6" s="2985"/>
      <c r="AR6" s="2985"/>
      <c r="AS6" s="2985"/>
      <c r="AT6" s="2985"/>
      <c r="AU6" s="2985"/>
      <c r="AV6" s="2985"/>
      <c r="AW6" s="2985"/>
      <c r="AX6" s="2985"/>
      <c r="AY6" s="2985"/>
      <c r="AZ6" s="2985"/>
      <c r="BA6" s="2985"/>
      <c r="BB6" s="2985"/>
      <c r="BC6" s="2985"/>
      <c r="BD6" s="2985"/>
      <c r="BE6" s="2985"/>
      <c r="BF6" s="2985"/>
      <c r="BG6" s="2985"/>
      <c r="BH6" s="2985"/>
      <c r="BI6" s="2985"/>
      <c r="BJ6" s="2985"/>
      <c r="BK6" s="2985"/>
    </row>
    <row r="7" spans="1:178" ht="15" thickBot="1">
      <c r="A7" s="3134" t="s">
        <v>3517</v>
      </c>
      <c r="B7" s="3134"/>
      <c r="C7" s="3134"/>
      <c r="D7" s="3134"/>
      <c r="E7" s="3134"/>
      <c r="F7" s="3134"/>
      <c r="G7" s="3140"/>
      <c r="H7" s="3134"/>
      <c r="I7" s="3134"/>
      <c r="J7" s="3134"/>
      <c r="K7" s="3134"/>
      <c r="L7" s="3134"/>
      <c r="M7" s="3134"/>
      <c r="N7" s="3134"/>
      <c r="O7" s="3134"/>
      <c r="P7" s="3134"/>
      <c r="Q7" s="3134"/>
      <c r="R7" s="3134"/>
      <c r="S7" s="3134"/>
      <c r="T7" s="3134"/>
      <c r="U7" s="3134"/>
      <c r="V7" s="3134"/>
      <c r="W7" s="3134"/>
      <c r="X7" s="3134"/>
      <c r="Y7" s="3134"/>
      <c r="Z7" s="3134"/>
      <c r="AA7" s="3134"/>
      <c r="AB7" s="3134"/>
      <c r="AC7" s="3134"/>
      <c r="AD7" s="3134"/>
      <c r="AE7" s="3134"/>
      <c r="AF7" s="3134"/>
      <c r="AG7" s="3134"/>
      <c r="AH7" s="3134"/>
      <c r="AI7" s="3134"/>
      <c r="AJ7" s="3158"/>
      <c r="AK7" s="3159"/>
      <c r="AL7" s="3159"/>
      <c r="AM7" s="3159"/>
      <c r="AN7" s="3159"/>
      <c r="AO7" s="3159"/>
      <c r="AP7" s="3159"/>
      <c r="AQ7" s="3159"/>
      <c r="AR7" s="3159"/>
      <c r="AS7" s="3159"/>
      <c r="AT7" s="3159"/>
      <c r="AU7" s="3159"/>
      <c r="AV7" s="3159"/>
      <c r="AW7" s="3159"/>
      <c r="AX7" s="3159"/>
      <c r="AY7" s="3159"/>
      <c r="AZ7" s="3159"/>
      <c r="BA7" s="3159"/>
      <c r="BB7" s="3159"/>
      <c r="BC7" s="3159"/>
      <c r="BD7" s="3159"/>
      <c r="BE7" s="3159"/>
      <c r="BF7" s="3159"/>
      <c r="BG7" s="3159"/>
      <c r="BH7" s="3159"/>
      <c r="BI7" s="3159"/>
      <c r="BJ7" s="3159"/>
      <c r="BK7" s="3159"/>
    </row>
    <row r="8" spans="1:178">
      <c r="A8" s="3127" t="s">
        <v>2901</v>
      </c>
      <c r="B8" s="3165" t="s">
        <v>116</v>
      </c>
      <c r="G8" s="3164">
        <v>3.8858000000000059E-2</v>
      </c>
      <c r="H8" s="3166">
        <f t="array" ref="H8">SUM(IFERROR(($AJ$2:$EQ$2=$C$4)*($AJ$3:$EQ$3=H$3) * ($AJ8:$EQ8),0))</f>
        <v>3.7636999999999921E-2</v>
      </c>
      <c r="I8" s="3166">
        <f t="array" ref="I8">SUM(IFERROR(($AJ$2:$EQ$2=$C$4)*($AJ$3:$EQ$3=I$3) * ($AJ8:$EQ8),0))</f>
        <v>3.639799999999993E-2</v>
      </c>
      <c r="J8" s="3166">
        <f t="array" ref="J8">SUM(IFERROR(($AJ$2:$EQ$2=$C$4)*($AJ$3:$EQ$3=J$3) * ($AJ8:$EQ8),0))</f>
        <v>3.5408000000000106E-2</v>
      </c>
      <c r="K8" s="3166">
        <f t="array" ref="K8">SUM(IFERROR(($AJ$2:$EQ$2=$C$4)*($AJ$3:$EQ$3=K$3) * ($AJ8:$EQ8),0))</f>
        <v>3.4764999999999935E-2</v>
      </c>
      <c r="L8" s="3166">
        <f t="array" ref="L8">SUM(IFERROR(($AJ$2:$EQ$2=$C$4)*($AJ$3:$EQ$3=L$3) * ($AJ8:$EQ8),0))</f>
        <v>3.4545000000000048E-2</v>
      </c>
      <c r="M8" s="3166">
        <f t="array" ref="M8">SUM(IFERROR(($AJ$2:$EQ$2=$C$4)*($AJ$3:$EQ$3=M$3) * ($AJ8:$EQ8),0))</f>
        <v>3.3949999999999925E-2</v>
      </c>
      <c r="N8" s="3166">
        <f t="array" ref="N8">SUM(IFERROR(($AJ$2:$EQ$2=$C$4)*($AJ$3:$EQ$3=N$3) * ($AJ8:$EQ8),0))</f>
        <v>3.3770999999999995E-2</v>
      </c>
      <c r="O8" s="3166">
        <f t="array" ref="O8">SUM(IFERROR(($AJ$2:$EQ$2=$C$4)*($AJ$3:$EQ$3=O$3) * ($AJ8:$EQ8),0))</f>
        <v>3.3857000000000026E-2</v>
      </c>
      <c r="P8" s="3166">
        <f t="array" ref="P8">SUM(IFERROR(($AJ$2:$EQ$2=$C$4)*($AJ$3:$EQ$3=P$3) * ($AJ8:$EQ8),0))</f>
        <v>3.4648000000000012E-2</v>
      </c>
      <c r="Q8" s="3166">
        <f t="array" ref="Q8">SUM(IFERROR(($AJ$2:$EQ$2=$C$4)*($AJ$3:$EQ$3=Q$3) * ($AJ8:$EQ8),0))</f>
        <v>3.4616999999999898E-2</v>
      </c>
      <c r="R8" s="3166">
        <f t="array" ref="R8">SUM(IFERROR(($AJ$2:$EQ$2=$C$4)*($AJ$3:$EQ$3=R$3) * ($AJ8:$EQ8),0))</f>
        <v>3.5309999999999953E-2</v>
      </c>
      <c r="S8" s="3166">
        <f t="array" ref="S8">SUM(IFERROR(($AJ$2:$EQ$2=$C$4)*($AJ$3:$EQ$3=S$3) * ($AJ8:$EQ8),0))</f>
        <v>3.5724000000000089E-2</v>
      </c>
      <c r="T8" s="3166">
        <f t="array" ref="T8">SUM(IFERROR(($AJ$2:$EQ$2=$C$4)*($AJ$3:$EQ$3=T$3) * ($AJ8:$EQ8),0))</f>
        <v>3.6183000000000076E-2</v>
      </c>
      <c r="U8" s="3166">
        <f t="array" ref="U8">SUM(IFERROR(($AJ$2:$EQ$2=$C$4)*($AJ$3:$EQ$3=U$3) * ($AJ8:$EQ8),0))</f>
        <v>3.6164000000000085E-2</v>
      </c>
      <c r="V8" s="3166">
        <f t="array" ref="V8">SUM(IFERROR(($AJ$2:$EQ$2=$C$4)*($AJ$3:$EQ$3=V$3) * ($AJ8:$EQ8),0))</f>
        <v>3.5708999999999991E-2</v>
      </c>
      <c r="W8" s="3166">
        <f t="array" ref="W8">SUM(IFERROR(($AJ$2:$EQ$2=$C$4)*($AJ$3:$EQ$3=W$3) * ($AJ8:$EQ8),0))</f>
        <v>3.5022000000000109E-2</v>
      </c>
      <c r="X8" s="3166">
        <f t="array" ref="X8">SUM(IFERROR(($AJ$2:$EQ$2=$C$4)*($AJ$3:$EQ$3=X$3) * ($AJ8:$EQ8),0))</f>
        <v>3.5382000000000025E-2</v>
      </c>
      <c r="Y8" s="3166">
        <f t="array" ref="Y8">SUM(IFERROR(($AJ$2:$EQ$2=$C$4)*($AJ$3:$EQ$3=Y$3) * ($AJ8:$EQ8),0))</f>
        <v>3.608100000000003E-2</v>
      </c>
      <c r="Z8" s="3166">
        <f t="array" ref="Z8">SUM(IFERROR(($AJ$2:$EQ$2=$C$4)*($AJ$3:$EQ$3=Z$3) * ($AJ8:$EQ8),0))</f>
        <v>3.6680000000000046E-2</v>
      </c>
      <c r="AA8" s="3166">
        <f t="array" ref="AA8">SUM(IFERROR(($AJ$2:$EQ$2=$C$4)*($AJ$3:$EQ$3=AA$3) * ($AJ8:$EQ8),0))</f>
        <v>3.6693000000000087E-2</v>
      </c>
      <c r="AB8" s="3166">
        <f t="array" ref="AB8">SUM(IFERROR(($AJ$2:$EQ$2=$C$4)*($AJ$3:$EQ$3=AB$3) * ($AJ8:$EQ8),0))</f>
        <v>3.6259999999999959E-2</v>
      </c>
      <c r="AC8" s="3166">
        <f t="array" ref="AC8">SUM(IFERROR(($AJ$2:$EQ$2=$C$4)*($AJ$3:$EQ$3=AC$3) * ($AJ8:$EQ8),0))</f>
        <v>3.7131999999999943E-2</v>
      </c>
      <c r="AD8" s="3166">
        <f t="array" ref="AD8">SUM(IFERROR(($AJ$2:$EQ$2=$C$4)*($AJ$3:$EQ$3=AD$3) * ($AJ8:$EQ8),0))</f>
        <v>3.8869000000000042E-2</v>
      </c>
      <c r="AE8" s="3166">
        <f t="array" ref="AE8">SUM(IFERROR(($AJ$2:$EQ$2=$C$4)*($AJ$3:$EQ$3=AE$3) * ($AJ8:$EQ8),0))</f>
        <v>4.0159000000000056E-2</v>
      </c>
      <c r="AF8" s="3166">
        <f t="array" ref="AF8">SUM(IFERROR(($AJ$2:$EQ$2=$C$4)*($AJ$3:$EQ$3=AF$3) * ($AJ8:$EQ8),0))</f>
        <v>4.1067879295892756E-2</v>
      </c>
      <c r="AG8" s="3166">
        <f t="array" ref="AG8">SUM(IFERROR(($AJ$2:$EQ$2=$C$4)*($AJ$3:$EQ$3=AG$3) * ($AJ8:$EQ8),0))</f>
        <v>3.7509304274937177E-2</v>
      </c>
      <c r="AH8" s="3166">
        <f t="array" ref="AH8">SUM(IFERROR(($AJ$2:$EQ$2=$C$4)*($AJ$3:$EQ$3=AH$3) * ($AJ8:$EQ8),0))</f>
        <v>3.2700419111483699E-2</v>
      </c>
      <c r="AI8" s="3166">
        <f t="array" ref="AI8">SUM(IFERROR(($AJ$2:$EQ$2=$C$4)*($AJ$3:$EQ$3=AI$3) * ($AJ8:$EQ8),0))</f>
        <v>2.9815088013411605E-2</v>
      </c>
      <c r="AJ8" s="3162">
        <v>3.7636999999999921E-2</v>
      </c>
      <c r="AK8" s="3163">
        <v>3.639799999999993E-2</v>
      </c>
      <c r="AL8" s="3163">
        <v>3.5408000000000106E-2</v>
      </c>
      <c r="AM8" s="3163">
        <v>3.4764999999999935E-2</v>
      </c>
      <c r="AN8" s="3163">
        <v>3.4545000000000048E-2</v>
      </c>
      <c r="AO8" s="3163">
        <v>3.3949999999999925E-2</v>
      </c>
      <c r="AP8" s="3163">
        <v>3.3770999999999995E-2</v>
      </c>
      <c r="AQ8" s="3163">
        <v>3.3857000000000026E-2</v>
      </c>
      <c r="AR8" s="3163">
        <v>3.4648000000000012E-2</v>
      </c>
      <c r="AS8" s="3163">
        <v>3.4616999999999898E-2</v>
      </c>
      <c r="AT8" s="3163">
        <v>3.5309999999999953E-2</v>
      </c>
      <c r="AU8" s="3163">
        <v>3.5724000000000089E-2</v>
      </c>
      <c r="AV8" s="3163">
        <v>3.6183000000000076E-2</v>
      </c>
      <c r="AW8" s="3163">
        <v>3.6164000000000085E-2</v>
      </c>
      <c r="AX8" s="3163">
        <v>3.5708999999999991E-2</v>
      </c>
      <c r="AY8" s="3163">
        <v>3.5022000000000109E-2</v>
      </c>
      <c r="AZ8" s="3163">
        <v>3.5382000000000025E-2</v>
      </c>
      <c r="BA8" s="3163">
        <v>3.608100000000003E-2</v>
      </c>
      <c r="BB8" s="3163">
        <v>3.6680000000000046E-2</v>
      </c>
      <c r="BC8" s="3163">
        <v>3.6693000000000087E-2</v>
      </c>
      <c r="BD8" s="3163">
        <v>3.6259999999999959E-2</v>
      </c>
      <c r="BE8" s="3163">
        <v>3.7131999999999943E-2</v>
      </c>
      <c r="BF8" s="3163">
        <v>3.8869000000000042E-2</v>
      </c>
      <c r="BG8" s="3163">
        <v>4.0159000000000056E-2</v>
      </c>
      <c r="BH8" s="3163">
        <v>4.1067879295892756E-2</v>
      </c>
      <c r="BI8" s="3163">
        <v>3.7509304274937177E-2</v>
      </c>
      <c r="BJ8" s="3163">
        <v>3.2700419111483699E-2</v>
      </c>
      <c r="BK8" s="3163">
        <v>2.9815088013411605E-2</v>
      </c>
    </row>
    <row r="9" spans="1:178">
      <c r="A9" s="3127" t="s">
        <v>1755</v>
      </c>
      <c r="B9" s="3165" t="s">
        <v>3519</v>
      </c>
      <c r="G9" s="3164">
        <v>4.2742000000000058E-2</v>
      </c>
      <c r="H9" s="3166">
        <f t="array" ref="H9">SUM(IFERROR(($AJ$2:$EQ$2=$C$4)*($AJ$3:$EQ$3=H$3) * ($AJ9:$EQ9),0))</f>
        <v>4.2566000000000104E-2</v>
      </c>
      <c r="I9" s="3166">
        <f t="array" ref="I9">SUM(IFERROR(($AJ$2:$EQ$2=$C$4)*($AJ$3:$EQ$3=I$3) * ($AJ9:$EQ9),0))</f>
        <v>4.1436999999999946E-2</v>
      </c>
      <c r="J9" s="3166">
        <f t="array" ref="J9">SUM(IFERROR(($AJ$2:$EQ$2=$C$4)*($AJ$3:$EQ$3=J$3) * ($AJ9:$EQ9),0))</f>
        <v>4.075899999999999E-2</v>
      </c>
      <c r="K9" s="3166">
        <f t="array" ref="K9">SUM(IFERROR(($AJ$2:$EQ$2=$C$4)*($AJ$3:$EQ$3=K$3) * ($AJ9:$EQ9),0))</f>
        <v>3.9789000000000074E-2</v>
      </c>
      <c r="L9" s="3166">
        <f t="array" ref="L9">SUM(IFERROR(($AJ$2:$EQ$2=$C$4)*($AJ$3:$EQ$3=L$3) * ($AJ9:$EQ9),0))</f>
        <v>3.9760999999999935E-2</v>
      </c>
      <c r="M9" s="3166">
        <f t="array" ref="M9">SUM(IFERROR(($AJ$2:$EQ$2=$C$4)*($AJ$3:$EQ$3=M$3) * ($AJ9:$EQ9),0))</f>
        <v>3.9226999999999901E-2</v>
      </c>
      <c r="N9" s="3166">
        <f t="array" ref="N9">SUM(IFERROR(($AJ$2:$EQ$2=$C$4)*($AJ$3:$EQ$3=N$3) * ($AJ9:$EQ9),0))</f>
        <v>3.9508000000000099E-2</v>
      </c>
      <c r="O9" s="3166">
        <f t="array" ref="O9">SUM(IFERROR(($AJ$2:$EQ$2=$C$4)*($AJ$3:$EQ$3=O$3) * ($AJ9:$EQ9),0))</f>
        <v>3.9077999999999946E-2</v>
      </c>
      <c r="P9" s="3166">
        <f t="array" ref="P9">SUM(IFERROR(($AJ$2:$EQ$2=$C$4)*($AJ$3:$EQ$3=P$3) * ($AJ9:$EQ9),0))</f>
        <v>4.0219000000000005E-2</v>
      </c>
      <c r="Q9" s="3166">
        <f t="array" ref="Q9">SUM(IFERROR(($AJ$2:$EQ$2=$C$4)*($AJ$3:$EQ$3=Q$3) * ($AJ9:$EQ9),0))</f>
        <v>4.030099999999992E-2</v>
      </c>
      <c r="R9" s="3166">
        <f t="array" ref="R9">SUM(IFERROR(($AJ$2:$EQ$2=$C$4)*($AJ$3:$EQ$3=R$3) * ($AJ9:$EQ9),0))</f>
        <v>4.1285999999999934E-2</v>
      </c>
      <c r="S9" s="3166">
        <f t="array" ref="S9">SUM(IFERROR(($AJ$2:$EQ$2=$C$4)*($AJ$3:$EQ$3=S$3) * ($AJ9:$EQ9),0))</f>
        <v>4.1973000000000038E-2</v>
      </c>
      <c r="T9" s="3166">
        <f t="array" ref="T9">SUM(IFERROR(($AJ$2:$EQ$2=$C$4)*($AJ$3:$EQ$3=T$3) * ($AJ9:$EQ9),0))</f>
        <v>4.2823999999999973E-2</v>
      </c>
      <c r="U9" s="3166">
        <f t="array" ref="U9">SUM(IFERROR(($AJ$2:$EQ$2=$C$4)*($AJ$3:$EQ$3=U$3) * ($AJ9:$EQ9),0))</f>
        <v>4.2728000000000099E-2</v>
      </c>
      <c r="V9" s="3166">
        <f t="array" ref="V9">SUM(IFERROR(($AJ$2:$EQ$2=$C$4)*($AJ$3:$EQ$3=V$3) * ($AJ9:$EQ9),0))</f>
        <v>4.2083000000000093E-2</v>
      </c>
      <c r="W9" s="3166">
        <f t="array" ref="W9">SUM(IFERROR(($AJ$2:$EQ$2=$C$4)*($AJ$3:$EQ$3=W$3) * ($AJ9:$EQ9),0))</f>
        <v>4.0793000000000079E-2</v>
      </c>
      <c r="X9" s="3166">
        <f t="array" ref="X9">SUM(IFERROR(($AJ$2:$EQ$2=$C$4)*($AJ$3:$EQ$3=X$3) * ($AJ9:$EQ9),0))</f>
        <v>4.0686E-2</v>
      </c>
      <c r="Y9" s="3166">
        <f t="array" ref="Y9">SUM(IFERROR(($AJ$2:$EQ$2=$C$4)*($AJ$3:$EQ$3=Y$3) * ($AJ9:$EQ9),0))</f>
        <v>4.1881999999999975E-2</v>
      </c>
      <c r="Z9" s="3166">
        <f t="array" ref="Z9">SUM(IFERROR(($AJ$2:$EQ$2=$C$4)*($AJ$3:$EQ$3=Z$3) * ($AJ9:$EQ9),0))</f>
        <v>4.2991000000000001E-2</v>
      </c>
      <c r="AA9" s="3166">
        <f t="array" ref="AA9">SUM(IFERROR(($AJ$2:$EQ$2=$C$4)*($AJ$3:$EQ$3=AA$3) * ($AJ9:$EQ9),0))</f>
        <v>4.3026999999999926E-2</v>
      </c>
      <c r="AB9" s="3166">
        <f t="array" ref="AB9">SUM(IFERROR(($AJ$2:$EQ$2=$C$4)*($AJ$3:$EQ$3=AB$3) * ($AJ9:$EQ9),0))</f>
        <v>4.2551999999999923E-2</v>
      </c>
      <c r="AC9" s="3166">
        <f t="array" ref="AC9">SUM(IFERROR(($AJ$2:$EQ$2=$C$4)*($AJ$3:$EQ$3=AC$3) * ($AJ9:$EQ9),0))</f>
        <v>4.3876000000000026E-2</v>
      </c>
      <c r="AD9" s="3166">
        <f t="array" ref="AD9">SUM(IFERROR(($AJ$2:$EQ$2=$C$4)*($AJ$3:$EQ$3=AD$3) * ($AJ9:$EQ9),0))</f>
        <v>4.5757000000000048E-2</v>
      </c>
      <c r="AE9" s="3166">
        <f t="array" ref="AE9">SUM(IFERROR(($AJ$2:$EQ$2=$C$4)*($AJ$3:$EQ$3=AE$3) * ($AJ9:$EQ9),0))</f>
        <v>4.7090000000000076E-2</v>
      </c>
      <c r="AF9" s="3166">
        <f t="array" ref="AF9">SUM(IFERROR(($AJ$2:$EQ$2=$C$4)*($AJ$3:$EQ$3=AF$3) * ($AJ9:$EQ9),0))</f>
        <v>4.8155741827326133E-2</v>
      </c>
      <c r="AG9" s="3166">
        <f t="array" ref="AG9">SUM(IFERROR(($AJ$2:$EQ$2=$C$4)*($AJ$3:$EQ$3=AG$3) * ($AJ9:$EQ9),0))</f>
        <v>4.39829960483775E-2</v>
      </c>
      <c r="AH9" s="3166">
        <f t="array" ref="AH9">SUM(IFERROR(($AJ$2:$EQ$2=$C$4)*($AJ$3:$EQ$3=AH$3) * ($AJ9:$EQ9),0))</f>
        <v>3.8344150401149621E-2</v>
      </c>
      <c r="AI9" s="3166">
        <f t="array" ref="AI9">SUM(IFERROR(($AJ$2:$EQ$2=$C$4)*($AJ$3:$EQ$3=AI$3) * ($AJ9:$EQ9),0))</f>
        <v>3.4960843012812888E-2</v>
      </c>
      <c r="AJ9" s="3162">
        <v>4.2566000000000104E-2</v>
      </c>
      <c r="AK9" s="3163">
        <v>4.1436999999999946E-2</v>
      </c>
      <c r="AL9" s="3163">
        <v>4.075899999999999E-2</v>
      </c>
      <c r="AM9" s="3163">
        <v>3.9789000000000074E-2</v>
      </c>
      <c r="AN9" s="3163">
        <v>3.9760999999999935E-2</v>
      </c>
      <c r="AO9" s="3163">
        <v>3.9226999999999901E-2</v>
      </c>
      <c r="AP9" s="3163">
        <v>3.9508000000000099E-2</v>
      </c>
      <c r="AQ9" s="3163">
        <v>3.9077999999999946E-2</v>
      </c>
      <c r="AR9" s="3163">
        <v>4.0219000000000005E-2</v>
      </c>
      <c r="AS9" s="3163">
        <v>4.030099999999992E-2</v>
      </c>
      <c r="AT9" s="3163">
        <v>4.1285999999999934E-2</v>
      </c>
      <c r="AU9" s="3163">
        <v>4.1973000000000038E-2</v>
      </c>
      <c r="AV9" s="3163">
        <v>4.2823999999999973E-2</v>
      </c>
      <c r="AW9" s="3163">
        <v>4.2728000000000099E-2</v>
      </c>
      <c r="AX9" s="3163">
        <v>4.2083000000000093E-2</v>
      </c>
      <c r="AY9" s="3163">
        <v>4.0793000000000079E-2</v>
      </c>
      <c r="AZ9" s="3163">
        <v>4.0686E-2</v>
      </c>
      <c r="BA9" s="3163">
        <v>4.1881999999999975E-2</v>
      </c>
      <c r="BB9" s="3163">
        <v>4.2991000000000001E-2</v>
      </c>
      <c r="BC9" s="3163">
        <v>4.3026999999999926E-2</v>
      </c>
      <c r="BD9" s="3163">
        <v>4.2551999999999923E-2</v>
      </c>
      <c r="BE9" s="3163">
        <v>4.3876000000000026E-2</v>
      </c>
      <c r="BF9" s="3163">
        <v>4.5757000000000048E-2</v>
      </c>
      <c r="BG9" s="3163">
        <v>4.7090000000000076E-2</v>
      </c>
      <c r="BH9" s="3163">
        <v>4.8155741827326133E-2</v>
      </c>
      <c r="BI9" s="3163">
        <v>4.39829960483775E-2</v>
      </c>
      <c r="BJ9" s="3163">
        <v>3.8344150401149621E-2</v>
      </c>
      <c r="BK9" s="3163">
        <v>3.4960843012812888E-2</v>
      </c>
    </row>
    <row r="10" spans="1:178">
      <c r="A10" s="3127" t="s">
        <v>1753</v>
      </c>
      <c r="B10" s="3165" t="s">
        <v>3520</v>
      </c>
      <c r="G10" s="3164">
        <v>3.7897999999999987E-2</v>
      </c>
      <c r="H10" s="3166">
        <f t="array" ref="H10">SUM(IFERROR(($AJ$2:$EQ$2=$C$4)*($AJ$3:$EQ$3=H$3) * ($AJ10:$EQ10),0))</f>
        <v>3.8329999999999975E-2</v>
      </c>
      <c r="I10" s="3166">
        <f t="array" ref="I10">SUM(IFERROR(($AJ$2:$EQ$2=$C$4)*($AJ$3:$EQ$3=I$3) * ($AJ10:$EQ10),0))</f>
        <v>3.7198000000000064E-2</v>
      </c>
      <c r="J10" s="3166">
        <f t="array" ref="J10">SUM(IFERROR(($AJ$2:$EQ$2=$C$4)*($AJ$3:$EQ$3=J$3) * ($AJ10:$EQ10),0))</f>
        <v>3.7700000000000067E-2</v>
      </c>
      <c r="K10" s="3166">
        <f t="array" ref="K10">SUM(IFERROR(($AJ$2:$EQ$2=$C$4)*($AJ$3:$EQ$3=K$3) * ($AJ10:$EQ10),0))</f>
        <v>3.6240999999999968E-2</v>
      </c>
      <c r="L10" s="3166">
        <f t="array" ref="L10">SUM(IFERROR(($AJ$2:$EQ$2=$C$4)*($AJ$3:$EQ$3=L$3) * ($AJ10:$EQ10),0))</f>
        <v>3.7517000000000023E-2</v>
      </c>
      <c r="M10" s="3166">
        <f t="array" ref="M10">SUM(IFERROR(($AJ$2:$EQ$2=$C$4)*($AJ$3:$EQ$3=M$3) * ($AJ10:$EQ10),0))</f>
        <v>3.7757000000000041E-2</v>
      </c>
      <c r="N10" s="3166">
        <f t="array" ref="N10">SUM(IFERROR(($AJ$2:$EQ$2=$C$4)*($AJ$3:$EQ$3=N$3) * ($AJ10:$EQ10),0))</f>
        <v>3.8729000000000013E-2</v>
      </c>
      <c r="O10" s="3166">
        <f t="array" ref="O10">SUM(IFERROR(($AJ$2:$EQ$2=$C$4)*($AJ$3:$EQ$3=O$3) * ($AJ10:$EQ10),0))</f>
        <v>3.6885999999999974E-2</v>
      </c>
      <c r="P10" s="3166">
        <f t="array" ref="P10">SUM(IFERROR(($AJ$2:$EQ$2=$C$4)*($AJ$3:$EQ$3=P$3) * ($AJ10:$EQ10),0))</f>
        <v>3.8318000000000074E-2</v>
      </c>
      <c r="Q10" s="3166">
        <f t="array" ref="Q10">SUM(IFERROR(($AJ$2:$EQ$2=$C$4)*($AJ$3:$EQ$3=Q$3) * ($AJ10:$EQ10),0))</f>
        <v>3.8280000000000092E-2</v>
      </c>
      <c r="R10" s="3166">
        <f t="array" ref="R10">SUM(IFERROR(($AJ$2:$EQ$2=$C$4)*($AJ$3:$EQ$3=R$3) * ($AJ10:$EQ10),0))</f>
        <v>3.8983999999999908E-2</v>
      </c>
      <c r="S10" s="3166">
        <f t="array" ref="S10">SUM(IFERROR(($AJ$2:$EQ$2=$C$4)*($AJ$3:$EQ$3=S$3) * ($AJ10:$EQ10),0))</f>
        <v>3.9589000000000096E-2</v>
      </c>
      <c r="T10" s="3166">
        <f t="array" ref="T10">SUM(IFERROR(($AJ$2:$EQ$2=$C$4)*($AJ$3:$EQ$3=T$3) * ($AJ10:$EQ10),0))</f>
        <v>4.0324999999999944E-2</v>
      </c>
      <c r="U10" s="3166">
        <f t="array" ref="U10">SUM(IFERROR(($AJ$2:$EQ$2=$C$4)*($AJ$3:$EQ$3=U$3) * ($AJ10:$EQ10),0))</f>
        <v>3.9760999999999935E-2</v>
      </c>
      <c r="V10" s="3166">
        <f t="array" ref="V10">SUM(IFERROR(($AJ$2:$EQ$2=$C$4)*($AJ$3:$EQ$3=V$3) * ($AJ10:$EQ10),0))</f>
        <v>3.9182999999999968E-2</v>
      </c>
      <c r="W10" s="3166">
        <f t="array" ref="W10">SUM(IFERROR(($AJ$2:$EQ$2=$C$4)*($AJ$3:$EQ$3=W$3) * ($AJ10:$EQ10),0))</f>
        <v>3.7597000000000103E-2</v>
      </c>
      <c r="X10" s="3166">
        <f t="array" ref="X10">SUM(IFERROR(($AJ$2:$EQ$2=$C$4)*($AJ$3:$EQ$3=X$3) * ($AJ10:$EQ10),0))</f>
        <v>3.6960000000000104E-2</v>
      </c>
      <c r="Y10" s="3166">
        <f t="array" ref="Y10">SUM(IFERROR(($AJ$2:$EQ$2=$C$4)*($AJ$3:$EQ$3=Y$3) * ($AJ10:$EQ10),0))</f>
        <v>3.8880999999999943E-2</v>
      </c>
      <c r="Z10" s="3166">
        <f t="array" ref="Z10">SUM(IFERROR(($AJ$2:$EQ$2=$C$4)*($AJ$3:$EQ$3=Z$3) * ($AJ10:$EQ10),0))</f>
        <v>4.0078999999999976E-2</v>
      </c>
      <c r="AA10" s="3166">
        <f t="array" ref="AA10">SUM(IFERROR(($AJ$2:$EQ$2=$C$4)*($AJ$3:$EQ$3=AA$3) * ($AJ10:$EQ10),0))</f>
        <v>3.9830000000000032E-2</v>
      </c>
      <c r="AB10" s="3166">
        <f t="array" ref="AB10">SUM(IFERROR(($AJ$2:$EQ$2=$C$4)*($AJ$3:$EQ$3=AB$3) * ($AJ10:$EQ10),0))</f>
        <v>3.9555000000000007E-2</v>
      </c>
      <c r="AC10" s="3166">
        <f t="array" ref="AC10">SUM(IFERROR(($AJ$2:$EQ$2=$C$4)*($AJ$3:$EQ$3=AC$3) * ($AJ10:$EQ10),0))</f>
        <v>4.0456000000000047E-2</v>
      </c>
      <c r="AD10" s="3166">
        <f t="array" ref="AD10">SUM(IFERROR(($AJ$2:$EQ$2=$C$4)*($AJ$3:$EQ$3=AD$3) * ($AJ10:$EQ10),0))</f>
        <v>4.0885999999999978E-2</v>
      </c>
      <c r="AE10" s="3166">
        <f t="array" ref="AE10">SUM(IFERROR(($AJ$2:$EQ$2=$C$4)*($AJ$3:$EQ$3=AE$3) * ($AJ10:$EQ10),0))</f>
        <v>4.1253999999999902E-2</v>
      </c>
      <c r="AF10" s="3166">
        <f t="array" ref="AF10">SUM(IFERROR(($AJ$2:$EQ$2=$C$4)*($AJ$3:$EQ$3=AF$3) * ($AJ10:$EQ10),0))</f>
        <v>4.2187661357921097E-2</v>
      </c>
      <c r="AG10" s="3166">
        <f t="array" ref="AG10">SUM(IFERROR(($AJ$2:$EQ$2=$C$4)*($AJ$3:$EQ$3=AG$3) * ($AJ10:$EQ10),0))</f>
        <v>3.8532056041192572E-2</v>
      </c>
      <c r="AH10" s="3166">
        <f t="array" ref="AH10">SUM(IFERROR(($AJ$2:$EQ$2=$C$4)*($AJ$3:$EQ$3=AH$3) * ($AJ10:$EQ10),0))</f>
        <v>3.3592048856424299E-2</v>
      </c>
      <c r="AI10" s="3166">
        <f t="array" ref="AI10">SUM(IFERROR(($AJ$2:$EQ$2=$C$4)*($AJ$3:$EQ$3=AI$3) * ($AJ10:$EQ10),0))</f>
        <v>3.0628044545563327E-2</v>
      </c>
      <c r="AJ10" s="3162">
        <v>3.8329999999999975E-2</v>
      </c>
      <c r="AK10" s="3163">
        <v>3.7198000000000064E-2</v>
      </c>
      <c r="AL10" s="3163">
        <v>3.7700000000000067E-2</v>
      </c>
      <c r="AM10" s="3163">
        <v>3.6240999999999968E-2</v>
      </c>
      <c r="AN10" s="3163">
        <v>3.7517000000000023E-2</v>
      </c>
      <c r="AO10" s="3163">
        <v>3.7757000000000041E-2</v>
      </c>
      <c r="AP10" s="3163">
        <v>3.8729000000000013E-2</v>
      </c>
      <c r="AQ10" s="3163">
        <v>3.6885999999999974E-2</v>
      </c>
      <c r="AR10" s="3163">
        <v>3.8318000000000074E-2</v>
      </c>
      <c r="AS10" s="3163">
        <v>3.8280000000000092E-2</v>
      </c>
      <c r="AT10" s="3163">
        <v>3.8983999999999908E-2</v>
      </c>
      <c r="AU10" s="3163">
        <v>3.9589000000000096E-2</v>
      </c>
      <c r="AV10" s="3163">
        <v>4.0324999999999944E-2</v>
      </c>
      <c r="AW10" s="3163">
        <v>3.9760999999999935E-2</v>
      </c>
      <c r="AX10" s="3163">
        <v>3.9182999999999968E-2</v>
      </c>
      <c r="AY10" s="3163">
        <v>3.7597000000000103E-2</v>
      </c>
      <c r="AZ10" s="3163">
        <v>3.6960000000000104E-2</v>
      </c>
      <c r="BA10" s="3163">
        <v>3.8880999999999943E-2</v>
      </c>
      <c r="BB10" s="3163">
        <v>4.0078999999999976E-2</v>
      </c>
      <c r="BC10" s="3163">
        <v>3.9830000000000032E-2</v>
      </c>
      <c r="BD10" s="3163">
        <v>3.9555000000000007E-2</v>
      </c>
      <c r="BE10" s="3163">
        <v>4.0456000000000047E-2</v>
      </c>
      <c r="BF10" s="3163">
        <v>4.0885999999999978E-2</v>
      </c>
      <c r="BG10" s="3163">
        <v>4.1253999999999902E-2</v>
      </c>
      <c r="BH10" s="3163">
        <v>4.2187661357921097E-2</v>
      </c>
      <c r="BI10" s="3163">
        <v>3.8532056041192572E-2</v>
      </c>
      <c r="BJ10" s="3163">
        <v>3.3592048856424299E-2</v>
      </c>
      <c r="BK10" s="3163">
        <v>3.0628044545563327E-2</v>
      </c>
    </row>
    <row r="11" spans="1:178">
      <c r="A11" s="3127" t="s">
        <v>1751</v>
      </c>
      <c r="B11" s="3165" t="s">
        <v>3521</v>
      </c>
      <c r="G11" s="3164">
        <v>3.3849000000000018E-2</v>
      </c>
      <c r="H11" s="3166">
        <f t="array" ref="H11">SUM(IFERROR(($AJ$2:$EQ$2=$C$4)*($AJ$3:$EQ$3=H$3) * ($AJ11:$EQ11),0))</f>
        <v>3.5082000000000058E-2</v>
      </c>
      <c r="I11" s="3166">
        <f t="array" ref="I11">SUM(IFERROR(($AJ$2:$EQ$2=$C$4)*($AJ$3:$EQ$3=I$3) * ($AJ11:$EQ11),0))</f>
        <v>3.2969999999999944E-2</v>
      </c>
      <c r="J11" s="3166">
        <f t="array" ref="J11">SUM(IFERROR(($AJ$2:$EQ$2=$C$4)*($AJ$3:$EQ$3=J$3) * ($AJ11:$EQ11),0))</f>
        <v>3.47360000000001E-2</v>
      </c>
      <c r="K11" s="3166">
        <f t="array" ref="K11">SUM(IFERROR(($AJ$2:$EQ$2=$C$4)*($AJ$3:$EQ$3=K$3) * ($AJ11:$EQ11),0))</f>
        <v>3.1652999999999931E-2</v>
      </c>
      <c r="L11" s="3166">
        <f t="array" ref="L11">SUM(IFERROR(($AJ$2:$EQ$2=$C$4)*($AJ$3:$EQ$3=L$3) * ($AJ11:$EQ11),0))</f>
        <v>3.4914000000000112E-2</v>
      </c>
      <c r="M11" s="3166">
        <f t="array" ref="M11">SUM(IFERROR(($AJ$2:$EQ$2=$C$4)*($AJ$3:$EQ$3=M$3) * ($AJ11:$EQ11),0))</f>
        <v>3.675000000000006E-2</v>
      </c>
      <c r="N11" s="3166">
        <f t="array" ref="N11">SUM(IFERROR(($AJ$2:$EQ$2=$C$4)*($AJ$3:$EQ$3=N$3) * ($AJ11:$EQ11),0))</f>
        <v>3.9746999999999977E-2</v>
      </c>
      <c r="O11" s="3166">
        <f t="array" ref="O11">SUM(IFERROR(($AJ$2:$EQ$2=$C$4)*($AJ$3:$EQ$3=O$3) * ($AJ11:$EQ11),0))</f>
        <v>3.5082000000000058E-2</v>
      </c>
      <c r="P11" s="3166">
        <f t="array" ref="P11">SUM(IFERROR(($AJ$2:$EQ$2=$C$4)*($AJ$3:$EQ$3=P$3) * ($AJ11:$EQ11),0))</f>
        <v>3.6875999999999909E-2</v>
      </c>
      <c r="Q11" s="3166">
        <f t="array" ref="Q11">SUM(IFERROR(($AJ$2:$EQ$2=$C$4)*($AJ$3:$EQ$3=Q$3) * ($AJ11:$EQ11),0))</f>
        <v>3.6720000000000086E-2</v>
      </c>
      <c r="R11" s="3166">
        <f t="array" ref="R11">SUM(IFERROR(($AJ$2:$EQ$2=$C$4)*($AJ$3:$EQ$3=R$3) * ($AJ11:$EQ11),0))</f>
        <v>3.7530000000000063E-2</v>
      </c>
      <c r="S11" s="3166">
        <f t="array" ref="S11">SUM(IFERROR(($AJ$2:$EQ$2=$C$4)*($AJ$3:$EQ$3=S$3) * ($AJ11:$EQ11),0))</f>
        <v>3.8632E-2</v>
      </c>
      <c r="T11" s="3166">
        <f t="array" ref="T11">SUM(IFERROR(($AJ$2:$EQ$2=$C$4)*($AJ$3:$EQ$3=T$3) * ($AJ11:$EQ11),0))</f>
        <v>4.0078000000000058E-2</v>
      </c>
      <c r="U11" s="3166">
        <f t="array" ref="U11">SUM(IFERROR(($AJ$2:$EQ$2=$C$4)*($AJ$3:$EQ$3=U$3) * ($AJ11:$EQ11),0))</f>
        <v>3.8677000000000072E-2</v>
      </c>
      <c r="V11" s="3166">
        <f t="array" ref="V11">SUM(IFERROR(($AJ$2:$EQ$2=$C$4)*($AJ$3:$EQ$3=V$3) * ($AJ11:$EQ11),0))</f>
        <v>3.7311000000000094E-2</v>
      </c>
      <c r="W11" s="3166">
        <f t="array" ref="W11">SUM(IFERROR(($AJ$2:$EQ$2=$C$4)*($AJ$3:$EQ$3=W$3) * ($AJ11:$EQ11),0))</f>
        <v>3.326399999999996E-2</v>
      </c>
      <c r="X11" s="3166">
        <f t="array" ref="X11">SUM(IFERROR(($AJ$2:$EQ$2=$C$4)*($AJ$3:$EQ$3=X$3) * ($AJ11:$EQ11),0))</f>
        <v>3.040200000000004E-2</v>
      </c>
      <c r="Y11" s="3166">
        <f t="array" ref="Y11">SUM(IFERROR(($AJ$2:$EQ$2=$C$4)*($AJ$3:$EQ$3=Y$3) * ($AJ11:$EQ11),0))</f>
        <v>3.4280000000000088E-2</v>
      </c>
      <c r="Z11" s="3166">
        <f t="array" ref="Z11">SUM(IFERROR(($AJ$2:$EQ$2=$C$4)*($AJ$3:$EQ$3=Z$3) * ($AJ11:$EQ11),0))</f>
        <v>3.6847000000000074E-2</v>
      </c>
      <c r="AA11" s="3166">
        <f t="array" ref="AA11">SUM(IFERROR(($AJ$2:$EQ$2=$C$4)*($AJ$3:$EQ$3=AA$3) * ($AJ11:$EQ11),0))</f>
        <v>3.6367000000000038E-2</v>
      </c>
      <c r="AB11" s="3166">
        <f t="array" ref="AB11">SUM(IFERROR(($AJ$2:$EQ$2=$C$4)*($AJ$3:$EQ$3=AB$3) * ($AJ11:$EQ11),0))</f>
        <v>3.6016999999999966E-2</v>
      </c>
      <c r="AC11" s="3166">
        <f t="array" ref="AC11">SUM(IFERROR(($AJ$2:$EQ$2=$C$4)*($AJ$3:$EQ$3=AC$3) * ($AJ11:$EQ11),0))</f>
        <v>3.7004000000000037E-2</v>
      </c>
      <c r="AD11" s="3166">
        <f t="array" ref="AD11">SUM(IFERROR(($AJ$2:$EQ$2=$C$4)*($AJ$3:$EQ$3=AD$3) * ($AJ11:$EQ11),0))</f>
        <v>3.6116000000000037E-2</v>
      </c>
      <c r="AE11" s="3166">
        <f t="array" ref="AE11">SUM(IFERROR(($AJ$2:$EQ$2=$C$4)*($AJ$3:$EQ$3=AE$3) * ($AJ11:$EQ11),0))</f>
        <v>3.5787000000000013E-2</v>
      </c>
      <c r="AF11" s="3166">
        <f t="array" ref="AF11">SUM(IFERROR(($AJ$2:$EQ$2=$C$4)*($AJ$3:$EQ$3=AF$3) * ($AJ11:$EQ11),0))</f>
        <v>3.6596932103939647E-2</v>
      </c>
      <c r="AG11" s="3166">
        <f t="array" ref="AG11">SUM(IFERROR(($AJ$2:$EQ$2=$C$4)*($AJ$3:$EQ$3=AG$3) * ($AJ11:$EQ11),0))</f>
        <v>3.342576936893786E-2</v>
      </c>
      <c r="AH11" s="3166">
        <f t="array" ref="AH11">SUM(IFERROR(($AJ$2:$EQ$2=$C$4)*($AJ$3:$EQ$3=AH$3) * ($AJ11:$EQ11),0))</f>
        <v>2.9140414321638136E-2</v>
      </c>
      <c r="AI11" s="3166">
        <f t="array" ref="AI11">SUM(IFERROR(($AJ$2:$EQ$2=$C$4)*($AJ$3:$EQ$3=AI$3) * ($AJ11:$EQ11),0))</f>
        <v>2.6569201293258297E-2</v>
      </c>
      <c r="AJ11" s="3162">
        <v>3.5082000000000058E-2</v>
      </c>
      <c r="AK11" s="3163">
        <v>3.2969999999999944E-2</v>
      </c>
      <c r="AL11" s="3163">
        <v>3.47360000000001E-2</v>
      </c>
      <c r="AM11" s="3163">
        <v>3.1652999999999931E-2</v>
      </c>
      <c r="AN11" s="3163">
        <v>3.4914000000000112E-2</v>
      </c>
      <c r="AO11" s="3163">
        <v>3.675000000000006E-2</v>
      </c>
      <c r="AP11" s="3163">
        <v>3.9746999999999977E-2</v>
      </c>
      <c r="AQ11" s="3163">
        <v>3.5082000000000058E-2</v>
      </c>
      <c r="AR11" s="3163">
        <v>3.6875999999999909E-2</v>
      </c>
      <c r="AS11" s="3163">
        <v>3.6720000000000086E-2</v>
      </c>
      <c r="AT11" s="3163">
        <v>3.7530000000000063E-2</v>
      </c>
      <c r="AU11" s="3163">
        <v>3.8632E-2</v>
      </c>
      <c r="AV11" s="3163">
        <v>4.0078000000000058E-2</v>
      </c>
      <c r="AW11" s="3163">
        <v>3.8677000000000072E-2</v>
      </c>
      <c r="AX11" s="3163">
        <v>3.7311000000000094E-2</v>
      </c>
      <c r="AY11" s="3163">
        <v>3.326399999999996E-2</v>
      </c>
      <c r="AZ11" s="3163">
        <v>3.040200000000004E-2</v>
      </c>
      <c r="BA11" s="3163">
        <v>3.4280000000000088E-2</v>
      </c>
      <c r="BB11" s="3163">
        <v>3.6847000000000074E-2</v>
      </c>
      <c r="BC11" s="3163">
        <v>3.6367000000000038E-2</v>
      </c>
      <c r="BD11" s="3163">
        <v>3.6016999999999966E-2</v>
      </c>
      <c r="BE11" s="3163">
        <v>3.7004000000000037E-2</v>
      </c>
      <c r="BF11" s="3163">
        <v>3.6116000000000037E-2</v>
      </c>
      <c r="BG11" s="3163">
        <v>3.5787000000000013E-2</v>
      </c>
      <c r="BH11" s="3163">
        <v>3.6596932103939647E-2</v>
      </c>
      <c r="BI11" s="3163">
        <v>3.342576936893786E-2</v>
      </c>
      <c r="BJ11" s="3163">
        <v>2.9140414321638136E-2</v>
      </c>
      <c r="BK11" s="3163">
        <v>2.6569201293258297E-2</v>
      </c>
    </row>
    <row r="12" spans="1:178">
      <c r="A12" s="3127" t="s">
        <v>1749</v>
      </c>
      <c r="B12" s="3165" t="s">
        <v>3522</v>
      </c>
      <c r="G12" s="3164">
        <v>4.3257000000000101E-2</v>
      </c>
      <c r="H12" s="3166">
        <f t="array" ref="H12">SUM(IFERROR(($AJ$2:$EQ$2=$C$4)*($AJ$3:$EQ$3=H$3) * ($AJ12:$EQ12),0))</f>
        <v>4.0375999999999967E-2</v>
      </c>
      <c r="I12" s="3166">
        <f t="array" ref="I12">SUM(IFERROR(($AJ$2:$EQ$2=$C$4)*($AJ$3:$EQ$3=I$3) * ($AJ12:$EQ12),0))</f>
        <v>3.7543000000000104E-2</v>
      </c>
      <c r="J12" s="3166">
        <f t="array" ref="J12">SUM(IFERROR(($AJ$2:$EQ$2=$C$4)*($AJ$3:$EQ$3=J$3) * ($AJ12:$EQ12),0))</f>
        <v>3.7328000000000028E-2</v>
      </c>
      <c r="K12" s="3166">
        <f t="array" ref="K12">SUM(IFERROR(($AJ$2:$EQ$2=$C$4)*($AJ$3:$EQ$3=K$3) * ($AJ12:$EQ12),0))</f>
        <v>3.5099999999999909E-2</v>
      </c>
      <c r="L12" s="3166">
        <f t="array" ref="L12">SUM(IFERROR(($AJ$2:$EQ$2=$C$4)*($AJ$3:$EQ$3=L$3) * ($AJ12:$EQ12),0))</f>
        <v>3.6642999999999981E-2</v>
      </c>
      <c r="M12" s="3166">
        <f t="array" ref="M12">SUM(IFERROR(($AJ$2:$EQ$2=$C$4)*($AJ$3:$EQ$3=M$3) * ($AJ12:$EQ12),0))</f>
        <v>3.9325999999999972E-2</v>
      </c>
      <c r="N12" s="3166">
        <f t="array" ref="N12">SUM(IFERROR(($AJ$2:$EQ$2=$C$4)*($AJ$3:$EQ$3=N$3) * ($AJ12:$EQ12),0))</f>
        <v>4.3681000000000081E-2</v>
      </c>
      <c r="O12" s="3166">
        <f t="array" ref="O12">SUM(IFERROR(($AJ$2:$EQ$2=$C$4)*($AJ$3:$EQ$3=O$3) * ($AJ12:$EQ12),0))</f>
        <v>4.1595999999999966E-2</v>
      </c>
      <c r="P12" s="3166">
        <f t="array" ref="P12">SUM(IFERROR(($AJ$2:$EQ$2=$C$4)*($AJ$3:$EQ$3=P$3) * ($AJ12:$EQ12),0))</f>
        <v>4.2232000000000047E-2</v>
      </c>
      <c r="Q12" s="3166">
        <f t="array" ref="Q12">SUM(IFERROR(($AJ$2:$EQ$2=$C$4)*($AJ$3:$EQ$3=Q$3) * ($AJ12:$EQ12),0))</f>
        <v>4.2324999999999946E-2</v>
      </c>
      <c r="R12" s="3166">
        <f t="array" ref="R12">SUM(IFERROR(($AJ$2:$EQ$2=$C$4)*($AJ$3:$EQ$3=R$3) * ($AJ12:$EQ12),0))</f>
        <v>4.3641999999999959E-2</v>
      </c>
      <c r="S12" s="3166">
        <f t="array" ref="S12">SUM(IFERROR(($AJ$2:$EQ$2=$C$4)*($AJ$3:$EQ$3=S$3) * ($AJ12:$EQ12),0))</f>
        <v>4.5233000000000079E-2</v>
      </c>
      <c r="T12" s="3166">
        <f t="array" ref="T12">SUM(IFERROR(($AJ$2:$EQ$2=$C$4)*($AJ$3:$EQ$3=T$3) * ($AJ12:$EQ12),0))</f>
        <v>4.7608000000000095E-2</v>
      </c>
      <c r="U12" s="3166">
        <f t="array" ref="U12">SUM(IFERROR(($AJ$2:$EQ$2=$C$4)*($AJ$3:$EQ$3=U$3) * ($AJ12:$EQ12),0))</f>
        <v>4.7034999999999938E-2</v>
      </c>
      <c r="V12" s="3166">
        <f t="array" ref="V12">SUM(IFERROR(($AJ$2:$EQ$2=$C$4)*($AJ$3:$EQ$3=V$3) * ($AJ12:$EQ12),0))</f>
        <v>4.5120999999999967E-2</v>
      </c>
      <c r="W12" s="3166">
        <f t="array" ref="W12">SUM(IFERROR(($AJ$2:$EQ$2=$C$4)*($AJ$3:$EQ$3=W$3) * ($AJ12:$EQ12),0))</f>
        <v>3.9819000000000049E-2</v>
      </c>
      <c r="X12" s="3166">
        <f t="array" ref="X12">SUM(IFERROR(($AJ$2:$EQ$2=$C$4)*($AJ$3:$EQ$3=X$3) * ($AJ12:$EQ12),0))</f>
        <v>3.4618999999999955E-2</v>
      </c>
      <c r="Y12" s="3166">
        <f t="array" ref="Y12">SUM(IFERROR(($AJ$2:$EQ$2=$C$4)*($AJ$3:$EQ$3=Y$3) * ($AJ12:$EQ12),0))</f>
        <v>3.6845000000000017E-2</v>
      </c>
      <c r="Z12" s="3166">
        <f t="array" ref="Z12">SUM(IFERROR(($AJ$2:$EQ$2=$C$4)*($AJ$3:$EQ$3=Z$3) * ($AJ12:$EQ12),0))</f>
        <v>4.06200000000001E-2</v>
      </c>
      <c r="AA12" s="3166">
        <f t="array" ref="AA12">SUM(IFERROR(($AJ$2:$EQ$2=$C$4)*($AJ$3:$EQ$3=AA$3) * ($AJ12:$EQ12),0))</f>
        <v>4.1263999999999967E-2</v>
      </c>
      <c r="AB12" s="3166">
        <f t="array" ref="AB12">SUM(IFERROR(($AJ$2:$EQ$2=$C$4)*($AJ$3:$EQ$3=AB$3) * ($AJ12:$EQ12),0))</f>
        <v>4.100400000000004E-2</v>
      </c>
      <c r="AC12" s="3166">
        <f t="array" ref="AC12">SUM(IFERROR(($AJ$2:$EQ$2=$C$4)*($AJ$3:$EQ$3=AC$3) * ($AJ12:$EQ12),0))</f>
        <v>4.2710999999999943E-2</v>
      </c>
      <c r="AD12" s="3166">
        <f t="array" ref="AD12">SUM(IFERROR(($AJ$2:$EQ$2=$C$4)*($AJ$3:$EQ$3=AD$3) * ($AJ12:$EQ12),0))</f>
        <v>4.1843999999999992E-2</v>
      </c>
      <c r="AE12" s="3166">
        <f t="array" ref="AE12">SUM(IFERROR(($AJ$2:$EQ$2=$C$4)*($AJ$3:$EQ$3=AE$3) * ($AJ12:$EQ12),0))</f>
        <v>3.9684000000000053E-2</v>
      </c>
      <c r="AF12" s="3166">
        <f t="array" ref="AF12">SUM(IFERROR(($AJ$2:$EQ$2=$C$4)*($AJ$3:$EQ$3=AF$3) * ($AJ12:$EQ12),0))</f>
        <v>4.0582129086337008E-2</v>
      </c>
      <c r="AG12" s="3166">
        <f t="array" ref="AG12">SUM(IFERROR(($AJ$2:$EQ$2=$C$4)*($AJ$3:$EQ$3=AG$3) * ($AJ12:$EQ12),0))</f>
        <v>3.706564483295418E-2</v>
      </c>
      <c r="AH12" s="3166">
        <f t="array" ref="AH12">SUM(IFERROR(($AJ$2:$EQ$2=$C$4)*($AJ$3:$EQ$3=AH$3) * ($AJ12:$EQ12),0))</f>
        <v>3.2313639085139539E-2</v>
      </c>
      <c r="AI12" s="3166">
        <f t="array" ref="AI12">SUM(IFERROR(($AJ$2:$EQ$2=$C$4)*($AJ$3:$EQ$3=AI$3) * ($AJ12:$EQ12),0))</f>
        <v>2.9462435636450755E-2</v>
      </c>
      <c r="AJ12" s="3162">
        <v>4.0375999999999967E-2</v>
      </c>
      <c r="AK12" s="3163">
        <v>3.7543000000000104E-2</v>
      </c>
      <c r="AL12" s="3163">
        <v>3.7328000000000028E-2</v>
      </c>
      <c r="AM12" s="3163">
        <v>3.5099999999999909E-2</v>
      </c>
      <c r="AN12" s="3163">
        <v>3.6642999999999981E-2</v>
      </c>
      <c r="AO12" s="3163">
        <v>3.9325999999999972E-2</v>
      </c>
      <c r="AP12" s="3163">
        <v>4.3681000000000081E-2</v>
      </c>
      <c r="AQ12" s="3163">
        <v>4.1595999999999966E-2</v>
      </c>
      <c r="AR12" s="3163">
        <v>4.2232000000000047E-2</v>
      </c>
      <c r="AS12" s="3163">
        <v>4.2324999999999946E-2</v>
      </c>
      <c r="AT12" s="3163">
        <v>4.3641999999999959E-2</v>
      </c>
      <c r="AU12" s="3163">
        <v>4.5233000000000079E-2</v>
      </c>
      <c r="AV12" s="3163">
        <v>4.7608000000000095E-2</v>
      </c>
      <c r="AW12" s="3163">
        <v>4.7034999999999938E-2</v>
      </c>
      <c r="AX12" s="3163">
        <v>4.5120999999999967E-2</v>
      </c>
      <c r="AY12" s="3163">
        <v>3.9819000000000049E-2</v>
      </c>
      <c r="AZ12" s="3163">
        <v>3.4618999999999955E-2</v>
      </c>
      <c r="BA12" s="3163">
        <v>3.6845000000000017E-2</v>
      </c>
      <c r="BB12" s="3163">
        <v>4.06200000000001E-2</v>
      </c>
      <c r="BC12" s="3163">
        <v>4.1263999999999967E-2</v>
      </c>
      <c r="BD12" s="3163">
        <v>4.100400000000004E-2</v>
      </c>
      <c r="BE12" s="3163">
        <v>4.2710999999999943E-2</v>
      </c>
      <c r="BF12" s="3163">
        <v>4.1843999999999992E-2</v>
      </c>
      <c r="BG12" s="3163">
        <v>3.9684000000000053E-2</v>
      </c>
      <c r="BH12" s="3163">
        <v>4.0582129086337008E-2</v>
      </c>
      <c r="BI12" s="3163">
        <v>3.706564483295418E-2</v>
      </c>
      <c r="BJ12" s="3163">
        <v>3.2313639085139539E-2</v>
      </c>
      <c r="BK12" s="3163">
        <v>2.9462435636450755E-2</v>
      </c>
    </row>
    <row r="13" spans="1:178">
      <c r="A13" s="3127" t="s">
        <v>1747</v>
      </c>
      <c r="B13" s="3165" t="s">
        <v>3523</v>
      </c>
      <c r="G13" s="3164">
        <v>4.3695000000000039E-2</v>
      </c>
      <c r="H13" s="3166">
        <f t="array" ref="H13">SUM(IFERROR(($AJ$2:$EQ$2=$C$4)*($AJ$3:$EQ$3=H$3) * ($AJ13:$EQ13),0))</f>
        <v>4.2548999999999948E-2</v>
      </c>
      <c r="I13" s="3166">
        <f t="array" ref="I13">SUM(IFERROR(($AJ$2:$EQ$2=$C$4)*($AJ$3:$EQ$3=I$3) * ($AJ13:$EQ13),0))</f>
        <v>4.2473999999999901E-2</v>
      </c>
      <c r="J13" s="3166">
        <f t="array" ref="J13">SUM(IFERROR(($AJ$2:$EQ$2=$C$4)*($AJ$3:$EQ$3=J$3) * ($AJ13:$EQ13),0))</f>
        <v>4.0799999999999947E-2</v>
      </c>
      <c r="K13" s="3166">
        <f t="array" ref="K13">SUM(IFERROR(($AJ$2:$EQ$2=$C$4)*($AJ$3:$EQ$3=K$3) * ($AJ13:$EQ13),0))</f>
        <v>4.1698000000000013E-2</v>
      </c>
      <c r="L13" s="3166">
        <f t="array" ref="L13">SUM(IFERROR(($AJ$2:$EQ$2=$C$4)*($AJ$3:$EQ$3=L$3) * ($AJ13:$EQ13),0))</f>
        <v>4.0116999999999958E-2</v>
      </c>
      <c r="M13" s="3166">
        <f t="array" ref="M13">SUM(IFERROR(($AJ$2:$EQ$2=$C$4)*($AJ$3:$EQ$3=M$3) * ($AJ13:$EQ13),0))</f>
        <v>3.8691999999999949E-2</v>
      </c>
      <c r="N13" s="3166">
        <f t="array" ref="N13">SUM(IFERROR(($AJ$2:$EQ$2=$C$4)*($AJ$3:$EQ$3=N$3) * ($AJ13:$EQ13),0))</f>
        <v>3.7514999999999965E-2</v>
      </c>
      <c r="O13" s="3166">
        <f t="array" ref="O13">SUM(IFERROR(($AJ$2:$EQ$2=$C$4)*($AJ$3:$EQ$3=O$3) * ($AJ13:$EQ13),0))</f>
        <v>4.0375999999999967E-2</v>
      </c>
      <c r="P13" s="3166">
        <f t="array" ref="P13">SUM(IFERROR(($AJ$2:$EQ$2=$C$4)*($AJ$3:$EQ$3=P$3) * ($AJ13:$EQ13),0))</f>
        <v>4.0500999999999898E-2</v>
      </c>
      <c r="Q13" s="3166">
        <f t="array" ref="Q13">SUM(IFERROR(($AJ$2:$EQ$2=$C$4)*($AJ$3:$EQ$3=Q$3) * ($AJ13:$EQ13),0))</f>
        <v>4.0372000000000074E-2</v>
      </c>
      <c r="R13" s="3166">
        <f t="array" ref="R13">SUM(IFERROR(($AJ$2:$EQ$2=$C$4)*($AJ$3:$EQ$3=R$3) * ($AJ13:$EQ13),0))</f>
        <v>4.088399999999992E-2</v>
      </c>
      <c r="S13" s="3166">
        <f t="array" ref="S13">SUM(IFERROR(($AJ$2:$EQ$2=$C$4)*($AJ$3:$EQ$3=S$3) * ($AJ13:$EQ13),0))</f>
        <v>4.0880000000000027E-2</v>
      </c>
      <c r="T13" s="3166">
        <f t="array" ref="T13">SUM(IFERROR(($AJ$2:$EQ$2=$C$4)*($AJ$3:$EQ$3=T$3) * ($AJ13:$EQ13),0))</f>
        <v>4.085200000000011E-2</v>
      </c>
      <c r="U13" s="3166">
        <f t="array" ref="U13">SUM(IFERROR(($AJ$2:$EQ$2=$C$4)*($AJ$3:$EQ$3=U$3) * ($AJ13:$EQ13),0))</f>
        <v>4.1484000000000076E-2</v>
      </c>
      <c r="V13" s="3166">
        <f t="array" ref="V13">SUM(IFERROR(($AJ$2:$EQ$2=$C$4)*($AJ$3:$EQ$3=V$3) * ($AJ13:$EQ13),0))</f>
        <v>4.1398000000000046E-2</v>
      </c>
      <c r="W13" s="3166">
        <f t="array" ref="W13">SUM(IFERROR(($AJ$2:$EQ$2=$C$4)*($AJ$3:$EQ$3=W$3) * ($AJ13:$EQ13),0))</f>
        <v>4.2113000000000067E-2</v>
      </c>
      <c r="X13" s="3166">
        <f t="array" ref="X13">SUM(IFERROR(($AJ$2:$EQ$2=$C$4)*($AJ$3:$EQ$3=X$3) * ($AJ13:$EQ13),0))</f>
        <v>4.3476999999999988E-2</v>
      </c>
      <c r="Y13" s="3166">
        <f t="array" ref="Y13">SUM(IFERROR(($AJ$2:$EQ$2=$C$4)*($AJ$3:$EQ$3=Y$3) * ($AJ13:$EQ13),0))</f>
        <v>4.2532000000000014E-2</v>
      </c>
      <c r="Z13" s="3166">
        <f t="array" ref="Z13">SUM(IFERROR(($AJ$2:$EQ$2=$C$4)*($AJ$3:$EQ$3=Z$3) * ($AJ13:$EQ13),0))</f>
        <v>4.2283999999999988E-2</v>
      </c>
      <c r="AA13" s="3166">
        <f t="array" ref="AA13">SUM(IFERROR(($AJ$2:$EQ$2=$C$4)*($AJ$3:$EQ$3=AA$3) * ($AJ13:$EQ13),0))</f>
        <v>4.2648999999999937E-2</v>
      </c>
      <c r="AB13" s="3166">
        <f t="array" ref="AB13">SUM(IFERROR(($AJ$2:$EQ$2=$C$4)*($AJ$3:$EQ$3=AB$3) * ($AJ13:$EQ13),0))</f>
        <v>4.2392999999999903E-2</v>
      </c>
      <c r="AC13" s="3166">
        <f t="array" ref="AC13">SUM(IFERROR(($AJ$2:$EQ$2=$C$4)*($AJ$3:$EQ$3=AC$3) * ($AJ13:$EQ13),0))</f>
        <v>4.3206000000000078E-2</v>
      </c>
      <c r="AD13" s="3166">
        <f t="array" ref="AD13">SUM(IFERROR(($AJ$2:$EQ$2=$C$4)*($AJ$3:$EQ$3=AD$3) * ($AJ13:$EQ13),0))</f>
        <v>4.563600000000001E-2</v>
      </c>
      <c r="AE13" s="3166">
        <f t="array" ref="AE13">SUM(IFERROR(($AJ$2:$EQ$2=$C$4)*($AJ$3:$EQ$3=AE$3) * ($AJ13:$EQ13),0))</f>
        <v>4.7061000000000019E-2</v>
      </c>
      <c r="AF13" s="3166">
        <f t="array" ref="AF13">SUM(IFERROR(($AJ$2:$EQ$2=$C$4)*($AJ$3:$EQ$3=AF$3) * ($AJ13:$EQ13),0))</f>
        <v>4.8126085498742664E-2</v>
      </c>
      <c r="AG13" s="3166">
        <f t="array" ref="AG13">SUM(IFERROR(($AJ$2:$EQ$2=$C$4)*($AJ$3:$EQ$3=AG$3) * ($AJ13:$EQ13),0))</f>
        <v>4.395590947191954E-2</v>
      </c>
      <c r="AH13" s="3166">
        <f t="array" ref="AH13">SUM(IFERROR(($AJ$2:$EQ$2=$C$4)*($AJ$3:$EQ$3=AH$3) * ($AJ13:$EQ13),0))</f>
        <v>3.832053646269909E-2</v>
      </c>
      <c r="AI13" s="3166">
        <f t="array" ref="AI13">SUM(IFERROR(($AJ$2:$EQ$2=$C$4)*($AJ$3:$EQ$3=AI$3) * ($AJ13:$EQ13),0))</f>
        <v>3.4939312657166814E-2</v>
      </c>
      <c r="AJ13" s="3162">
        <v>4.2548999999999948E-2</v>
      </c>
      <c r="AK13" s="3163">
        <v>4.2473999999999901E-2</v>
      </c>
      <c r="AL13" s="3163">
        <v>4.0799999999999947E-2</v>
      </c>
      <c r="AM13" s="3163">
        <v>4.1698000000000013E-2</v>
      </c>
      <c r="AN13" s="3163">
        <v>4.0116999999999958E-2</v>
      </c>
      <c r="AO13" s="3163">
        <v>3.8691999999999949E-2</v>
      </c>
      <c r="AP13" s="3163">
        <v>3.7514999999999965E-2</v>
      </c>
      <c r="AQ13" s="3163">
        <v>4.0375999999999967E-2</v>
      </c>
      <c r="AR13" s="3163">
        <v>4.0500999999999898E-2</v>
      </c>
      <c r="AS13" s="3163">
        <v>4.0372000000000074E-2</v>
      </c>
      <c r="AT13" s="3163">
        <v>4.088399999999992E-2</v>
      </c>
      <c r="AU13" s="3163">
        <v>4.0880000000000027E-2</v>
      </c>
      <c r="AV13" s="3163">
        <v>4.085200000000011E-2</v>
      </c>
      <c r="AW13" s="3163">
        <v>4.1484000000000076E-2</v>
      </c>
      <c r="AX13" s="3163">
        <v>4.1398000000000046E-2</v>
      </c>
      <c r="AY13" s="3163">
        <v>4.2113000000000067E-2</v>
      </c>
      <c r="AZ13" s="3163">
        <v>4.3476999999999988E-2</v>
      </c>
      <c r="BA13" s="3163">
        <v>4.2532000000000014E-2</v>
      </c>
      <c r="BB13" s="3163">
        <v>4.2283999999999988E-2</v>
      </c>
      <c r="BC13" s="3163">
        <v>4.2648999999999937E-2</v>
      </c>
      <c r="BD13" s="3163">
        <v>4.2392999999999903E-2</v>
      </c>
      <c r="BE13" s="3163">
        <v>4.3206000000000078E-2</v>
      </c>
      <c r="BF13" s="3163">
        <v>4.563600000000001E-2</v>
      </c>
      <c r="BG13" s="3163">
        <v>4.7061000000000019E-2</v>
      </c>
      <c r="BH13" s="3163">
        <v>4.8126085498742664E-2</v>
      </c>
      <c r="BI13" s="3163">
        <v>4.395590947191954E-2</v>
      </c>
      <c r="BJ13" s="3163">
        <v>3.832053646269909E-2</v>
      </c>
      <c r="BK13" s="3163">
        <v>3.4939312657166814E-2</v>
      </c>
    </row>
    <row r="14" spans="1:178">
      <c r="A14" s="3127" t="s">
        <v>1745</v>
      </c>
      <c r="B14" s="3165" t="s">
        <v>3524</v>
      </c>
      <c r="G14" s="3164">
        <v>3.7420999999999927E-2</v>
      </c>
      <c r="H14" s="3166">
        <f t="array" ref="H14">SUM(IFERROR(($AJ$2:$EQ$2=$C$4)*($AJ$3:$EQ$3=H$3) * ($AJ14:$EQ14),0))</f>
        <v>3.6975999999999898E-2</v>
      </c>
      <c r="I14" s="3166">
        <f t="array" ref="I14">SUM(IFERROR(($AJ$2:$EQ$2=$C$4)*($AJ$3:$EQ$3=I$3) * ($AJ14:$EQ14),0))</f>
        <v>3.5873000000000044E-2</v>
      </c>
      <c r="J14" s="3166">
        <f t="array" ref="J14">SUM(IFERROR(($AJ$2:$EQ$2=$C$4)*($AJ$3:$EQ$3=J$3) * ($AJ14:$EQ14),0))</f>
        <v>3.5190999999999972E-2</v>
      </c>
      <c r="K14" s="3166">
        <f t="array" ref="K14">SUM(IFERROR(($AJ$2:$EQ$2=$C$4)*($AJ$3:$EQ$3=K$3) * ($AJ14:$EQ14),0))</f>
        <v>3.4523000000000081E-2</v>
      </c>
      <c r="L14" s="3166">
        <f t="array" ref="L14">SUM(IFERROR(($AJ$2:$EQ$2=$C$4)*($AJ$3:$EQ$3=L$3) * ($AJ14:$EQ14),0))</f>
        <v>3.4675000000000011E-2</v>
      </c>
      <c r="M14" s="3166">
        <f t="array" ref="M14">SUM(IFERROR(($AJ$2:$EQ$2=$C$4)*($AJ$3:$EQ$3=M$3) * ($AJ14:$EQ14),0))</f>
        <v>3.3970999999999973E-2</v>
      </c>
      <c r="N14" s="3166">
        <f t="array" ref="N14">SUM(IFERROR(($AJ$2:$EQ$2=$C$4)*($AJ$3:$EQ$3=N$3) * ($AJ14:$EQ14),0))</f>
        <v>3.3633999999999942E-2</v>
      </c>
      <c r="O14" s="3166">
        <f t="array" ref="O14">SUM(IFERROR(($AJ$2:$EQ$2=$C$4)*($AJ$3:$EQ$3=O$3) * ($AJ14:$EQ14),0))</f>
        <v>3.3611999999999975E-2</v>
      </c>
      <c r="P14" s="3166">
        <f t="array" ref="P14">SUM(IFERROR(($AJ$2:$EQ$2=$C$4)*($AJ$3:$EQ$3=P$3) * ($AJ14:$EQ14),0))</f>
        <v>3.4755000000000091E-2</v>
      </c>
      <c r="Q14" s="3166">
        <f t="array" ref="Q14">SUM(IFERROR(($AJ$2:$EQ$2=$C$4)*($AJ$3:$EQ$3=Q$3) * ($AJ14:$EQ14),0))</f>
        <v>3.4721000000000002E-2</v>
      </c>
      <c r="R14" s="3166">
        <f t="array" ref="R14">SUM(IFERROR(($AJ$2:$EQ$2=$C$4)*($AJ$3:$EQ$3=R$3) * ($AJ14:$EQ14),0))</f>
        <v>3.5514999999999963E-2</v>
      </c>
      <c r="S14" s="3166">
        <f t="array" ref="S14">SUM(IFERROR(($AJ$2:$EQ$2=$C$4)*($AJ$3:$EQ$3=S$3) * ($AJ14:$EQ14),0))</f>
        <v>3.5956000000000099E-2</v>
      </c>
      <c r="T14" s="3166">
        <f t="array" ref="T14">SUM(IFERROR(($AJ$2:$EQ$2=$C$4)*($AJ$3:$EQ$3=T$3) * ($AJ14:$EQ14),0))</f>
        <v>3.6375999999999964E-2</v>
      </c>
      <c r="U14" s="3166">
        <f t="array" ref="U14">SUM(IFERROR(($AJ$2:$EQ$2=$C$4)*($AJ$3:$EQ$3=U$3) * ($AJ14:$EQ14),0))</f>
        <v>3.6267000000000049E-2</v>
      </c>
      <c r="V14" s="3166">
        <f t="array" ref="V14">SUM(IFERROR(($AJ$2:$EQ$2=$C$4)*($AJ$3:$EQ$3=V$3) * ($AJ14:$EQ14),0))</f>
        <v>3.5711000000000048E-2</v>
      </c>
      <c r="W14" s="3166">
        <f t="array" ref="W14">SUM(IFERROR(($AJ$2:$EQ$2=$C$4)*($AJ$3:$EQ$3=W$3) * ($AJ14:$EQ14),0))</f>
        <v>3.4955000000000069E-2</v>
      </c>
      <c r="X14" s="3166">
        <f t="array" ref="X14">SUM(IFERROR(($AJ$2:$EQ$2=$C$4)*($AJ$3:$EQ$3=X$3) * ($AJ14:$EQ14),0))</f>
        <v>3.5560999999999954E-2</v>
      </c>
      <c r="Y14" s="3166">
        <f t="array" ref="Y14">SUM(IFERROR(($AJ$2:$EQ$2=$C$4)*($AJ$3:$EQ$3=Y$3) * ($AJ14:$EQ14),0))</f>
        <v>3.6404000000000103E-2</v>
      </c>
      <c r="Z14" s="3166">
        <f t="array" ref="Z14">SUM(IFERROR(($AJ$2:$EQ$2=$C$4)*($AJ$3:$EQ$3=Z$3) * ($AJ14:$EQ14),0))</f>
        <v>3.6920999999999982E-2</v>
      </c>
      <c r="AA14" s="3166">
        <f t="array" ref="AA14">SUM(IFERROR(($AJ$2:$EQ$2=$C$4)*($AJ$3:$EQ$3=AA$3) * ($AJ14:$EQ14),0))</f>
        <v>3.68170000000001E-2</v>
      </c>
      <c r="AB14" s="3166">
        <f t="array" ref="AB14">SUM(IFERROR(($AJ$2:$EQ$2=$C$4)*($AJ$3:$EQ$3=AB$3) * ($AJ14:$EQ14),0))</f>
        <v>3.6251999999999951E-2</v>
      </c>
      <c r="AC14" s="3166">
        <f t="array" ref="AC14">SUM(IFERROR(($AJ$2:$EQ$2=$C$4)*($AJ$3:$EQ$3=AC$3) * ($AJ14:$EQ14),0))</f>
        <v>3.7198999999999982E-2</v>
      </c>
      <c r="AD14" s="3166">
        <f t="array" ref="AD14">SUM(IFERROR(($AJ$2:$EQ$2=$C$4)*($AJ$3:$EQ$3=AD$3) * ($AJ14:$EQ14),0))</f>
        <v>3.9327000000000112E-2</v>
      </c>
      <c r="AE14" s="3166">
        <f t="array" ref="AE14">SUM(IFERROR(($AJ$2:$EQ$2=$C$4)*($AJ$3:$EQ$3=AE$3) * ($AJ14:$EQ14),0))</f>
        <v>4.0974999999999984E-2</v>
      </c>
      <c r="AF14" s="3166">
        <f t="array" ref="AF14">SUM(IFERROR(($AJ$2:$EQ$2=$C$4)*($AJ$3:$EQ$3=AF$3) * ($AJ14:$EQ14),0))</f>
        <v>4.1902347024308437E-2</v>
      </c>
      <c r="AG14" s="3166">
        <f t="array" ref="AG14">SUM(IFERROR(($AJ$2:$EQ$2=$C$4)*($AJ$3:$EQ$3=AG$3) * ($AJ14:$EQ14),0))</f>
        <v>3.8271464495270004E-2</v>
      </c>
      <c r="AH14" s="3166">
        <f t="array" ref="AH14">SUM(IFERROR(($AJ$2:$EQ$2=$C$4)*($AJ$3:$EQ$3=AH$3) * ($AJ14:$EQ14),0))</f>
        <v>3.3364866483055908E-2</v>
      </c>
      <c r="AI14" s="3166">
        <f t="array" ref="AI14">SUM(IFERROR(($AJ$2:$EQ$2=$C$4)*($AJ$3:$EQ$3=AI$3) * ($AJ14:$EQ14),0))</f>
        <v>3.042090767572744E-2</v>
      </c>
      <c r="AJ14" s="3162">
        <v>3.6975999999999898E-2</v>
      </c>
      <c r="AK14" s="3163">
        <v>3.5873000000000044E-2</v>
      </c>
      <c r="AL14" s="3163">
        <v>3.5190999999999972E-2</v>
      </c>
      <c r="AM14" s="3163">
        <v>3.4523000000000081E-2</v>
      </c>
      <c r="AN14" s="3163">
        <v>3.4675000000000011E-2</v>
      </c>
      <c r="AO14" s="3163">
        <v>3.3970999999999973E-2</v>
      </c>
      <c r="AP14" s="3163">
        <v>3.3633999999999942E-2</v>
      </c>
      <c r="AQ14" s="3163">
        <v>3.3611999999999975E-2</v>
      </c>
      <c r="AR14" s="3163">
        <v>3.4755000000000091E-2</v>
      </c>
      <c r="AS14" s="3163">
        <v>3.4721000000000002E-2</v>
      </c>
      <c r="AT14" s="3163">
        <v>3.5514999999999963E-2</v>
      </c>
      <c r="AU14" s="3163">
        <v>3.5956000000000099E-2</v>
      </c>
      <c r="AV14" s="3163">
        <v>3.6375999999999964E-2</v>
      </c>
      <c r="AW14" s="3163">
        <v>3.6267000000000049E-2</v>
      </c>
      <c r="AX14" s="3163">
        <v>3.5711000000000048E-2</v>
      </c>
      <c r="AY14" s="3163">
        <v>3.4955000000000069E-2</v>
      </c>
      <c r="AZ14" s="3163">
        <v>3.5560999999999954E-2</v>
      </c>
      <c r="BA14" s="3163">
        <v>3.6404000000000103E-2</v>
      </c>
      <c r="BB14" s="3163">
        <v>3.6920999999999982E-2</v>
      </c>
      <c r="BC14" s="3163">
        <v>3.68170000000001E-2</v>
      </c>
      <c r="BD14" s="3163">
        <v>3.6251999999999951E-2</v>
      </c>
      <c r="BE14" s="3163">
        <v>3.7198999999999982E-2</v>
      </c>
      <c r="BF14" s="3163">
        <v>3.9327000000000112E-2</v>
      </c>
      <c r="BG14" s="3163">
        <v>4.0974999999999984E-2</v>
      </c>
      <c r="BH14" s="3163">
        <v>4.1902347024308437E-2</v>
      </c>
      <c r="BI14" s="3163">
        <v>3.8271464495270004E-2</v>
      </c>
      <c r="BJ14" s="3163">
        <v>3.3364866483055908E-2</v>
      </c>
      <c r="BK14" s="3163">
        <v>3.042090767572744E-2</v>
      </c>
    </row>
    <row r="15" spans="1:178">
      <c r="A15" s="3127" t="s">
        <v>1743</v>
      </c>
      <c r="B15" s="3165" t="s">
        <v>3525</v>
      </c>
      <c r="G15" s="3164">
        <v>4.0189999999999948E-2</v>
      </c>
      <c r="H15" s="3166">
        <f t="array" ref="H15">SUM(IFERROR(($AJ$2:$EQ$2=$C$4)*($AJ$3:$EQ$3=H$3) * ($AJ15:$EQ15),0))</f>
        <v>3.9814000000000016E-2</v>
      </c>
      <c r="I15" s="3166">
        <f t="array" ref="I15">SUM(IFERROR(($AJ$2:$EQ$2=$C$4)*($AJ$3:$EQ$3=I$3) * ($AJ15:$EQ15),0))</f>
        <v>3.8834999999999953E-2</v>
      </c>
      <c r="J15" s="3166">
        <f t="array" ref="J15">SUM(IFERROR(($AJ$2:$EQ$2=$C$4)*($AJ$3:$EQ$3=J$3) * ($AJ15:$EQ15),0))</f>
        <v>3.8224000000000036E-2</v>
      </c>
      <c r="K15" s="3166">
        <f t="array" ref="K15">SUM(IFERROR(($AJ$2:$EQ$2=$C$4)*($AJ$3:$EQ$3=K$3) * ($AJ15:$EQ15),0))</f>
        <v>3.7452000000000041E-2</v>
      </c>
      <c r="L15" s="3166">
        <f t="array" ref="L15">SUM(IFERROR(($AJ$2:$EQ$2=$C$4)*($AJ$3:$EQ$3=L$3) * ($AJ15:$EQ15),0))</f>
        <v>3.7511000000000072E-2</v>
      </c>
      <c r="M15" s="3166">
        <f t="array" ref="M15">SUM(IFERROR(($AJ$2:$EQ$2=$C$4)*($AJ$3:$EQ$3=M$3) * ($AJ15:$EQ15),0))</f>
        <v>3.7085999999999952E-2</v>
      </c>
      <c r="N15" s="3166">
        <f t="array" ref="N15">SUM(IFERROR(($AJ$2:$EQ$2=$C$4)*($AJ$3:$EQ$3=N$3) * ($AJ15:$EQ15),0))</f>
        <v>3.7218999999999891E-2</v>
      </c>
      <c r="O15" s="3166">
        <f t="array" ref="O15">SUM(IFERROR(($AJ$2:$EQ$2=$C$4)*($AJ$3:$EQ$3=O$3) * ($AJ15:$EQ15),0))</f>
        <v>3.6961000000000022E-2</v>
      </c>
      <c r="P15" s="3166">
        <f t="array" ref="P15">SUM(IFERROR(($AJ$2:$EQ$2=$C$4)*($AJ$3:$EQ$3=P$3) * ($AJ15:$EQ15),0))</f>
        <v>3.782299999999994E-2</v>
      </c>
      <c r="Q15" s="3166">
        <f t="array" ref="Q15">SUM(IFERROR(($AJ$2:$EQ$2=$C$4)*($AJ$3:$EQ$3=Q$3) * ($AJ15:$EQ15),0))</f>
        <v>3.7673000000000068E-2</v>
      </c>
      <c r="R15" s="3166">
        <f t="array" ref="R15">SUM(IFERROR(($AJ$2:$EQ$2=$C$4)*($AJ$3:$EQ$3=R$3) * ($AJ15:$EQ15),0))</f>
        <v>3.8308999999999926E-2</v>
      </c>
      <c r="S15" s="3166">
        <f t="array" ref="S15">SUM(IFERROR(($AJ$2:$EQ$2=$C$4)*($AJ$3:$EQ$3=S$3) * ($AJ15:$EQ15),0))</f>
        <v>3.8669000000000064E-2</v>
      </c>
      <c r="T15" s="3166">
        <f t="array" ref="T15">SUM(IFERROR(($AJ$2:$EQ$2=$C$4)*($AJ$3:$EQ$3=T$3) * ($AJ15:$EQ15),0))</f>
        <v>3.9109999999999978E-2</v>
      </c>
      <c r="U15" s="3166">
        <f t="array" ref="U15">SUM(IFERROR(($AJ$2:$EQ$2=$C$4)*($AJ$3:$EQ$3=U$3) * ($AJ15:$EQ15),0))</f>
        <v>3.8880000000000026E-2</v>
      </c>
      <c r="V15" s="3166">
        <f t="array" ref="V15">SUM(IFERROR(($AJ$2:$EQ$2=$C$4)*($AJ$3:$EQ$3=V$3) * ($AJ15:$EQ15),0))</f>
        <v>3.8245000000000084E-2</v>
      </c>
      <c r="W15" s="3166">
        <f t="array" ref="W15">SUM(IFERROR(($AJ$2:$EQ$2=$C$4)*($AJ$3:$EQ$3=W$3) * ($AJ15:$EQ15),0))</f>
        <v>3.7223999999999924E-2</v>
      </c>
      <c r="X15" s="3166">
        <f t="array" ref="X15">SUM(IFERROR(($AJ$2:$EQ$2=$C$4)*($AJ$3:$EQ$3=X$3) * ($AJ15:$EQ15),0))</f>
        <v>3.7180999999999909E-2</v>
      </c>
      <c r="Y15" s="3166">
        <f t="array" ref="Y15">SUM(IFERROR(($AJ$2:$EQ$2=$C$4)*($AJ$3:$EQ$3=Y$3) * ($AJ15:$EQ15),0))</f>
        <v>3.797600000000001E-2</v>
      </c>
      <c r="Z15" s="3166">
        <f t="array" ref="Z15">SUM(IFERROR(($AJ$2:$EQ$2=$C$4)*($AJ$3:$EQ$3=Z$3) * ($AJ15:$EQ15),0))</f>
        <v>3.8621000000000016E-2</v>
      </c>
      <c r="AA15" s="3166">
        <f t="array" ref="AA15">SUM(IFERROR(($AJ$2:$EQ$2=$C$4)*($AJ$3:$EQ$3=AA$3) * ($AJ15:$EQ15),0))</f>
        <v>3.8491000000000053E-2</v>
      </c>
      <c r="AB15" s="3166">
        <f t="array" ref="AB15">SUM(IFERROR(($AJ$2:$EQ$2=$C$4)*($AJ$3:$EQ$3=AB$3) * ($AJ15:$EQ15),0))</f>
        <v>3.79830000000001E-2</v>
      </c>
      <c r="AC15" s="3166">
        <f t="array" ref="AC15">SUM(IFERROR(($AJ$2:$EQ$2=$C$4)*($AJ$3:$EQ$3=AC$3) * ($AJ15:$EQ15),0))</f>
        <v>3.8820000000000077E-2</v>
      </c>
      <c r="AD15" s="3166">
        <f t="array" ref="AD15">SUM(IFERROR(($AJ$2:$EQ$2=$C$4)*($AJ$3:$EQ$3=AD$3) * ($AJ15:$EQ15),0))</f>
        <v>4.0205000000000046E-2</v>
      </c>
      <c r="AE15" s="3166">
        <f t="array" ref="AE15">SUM(IFERROR(($AJ$2:$EQ$2=$C$4)*($AJ$3:$EQ$3=AE$3) * ($AJ15:$EQ15),0))</f>
        <v>4.1149000000000102E-2</v>
      </c>
      <c r="AF15" s="3166">
        <f t="array" ref="AF15">SUM(IFERROR(($AJ$2:$EQ$2=$C$4)*($AJ$3:$EQ$3=AF$3) * ($AJ15:$EQ15),0))</f>
        <v>4.2080284995808979E-2</v>
      </c>
      <c r="AG15" s="3166">
        <f t="array" ref="AG15">SUM(IFERROR(($AJ$2:$EQ$2=$C$4)*($AJ$3:$EQ$3=AG$3) * ($AJ15:$EQ15),0))</f>
        <v>3.8433983954017571E-2</v>
      </c>
      <c r="AH15" s="3166">
        <f t="array" ref="AH15">SUM(IFERROR(($AJ$2:$EQ$2=$C$4)*($AJ$3:$EQ$3=AH$3) * ($AJ15:$EQ15),0))</f>
        <v>3.3506550113758915E-2</v>
      </c>
      <c r="AI15" s="3166">
        <f t="array" ref="AI15">SUM(IFERROR(($AJ$2:$EQ$2=$C$4)*($AJ$3:$EQ$3=AI$3) * ($AJ15:$EQ15),0))</f>
        <v>3.0550089809603713E-2</v>
      </c>
      <c r="AJ15" s="3162">
        <v>3.9814000000000016E-2</v>
      </c>
      <c r="AK15" s="3163">
        <v>3.8834999999999953E-2</v>
      </c>
      <c r="AL15" s="3163">
        <v>3.8224000000000036E-2</v>
      </c>
      <c r="AM15" s="3163">
        <v>3.7452000000000041E-2</v>
      </c>
      <c r="AN15" s="3163">
        <v>3.7511000000000072E-2</v>
      </c>
      <c r="AO15" s="3163">
        <v>3.7085999999999952E-2</v>
      </c>
      <c r="AP15" s="3163">
        <v>3.7218999999999891E-2</v>
      </c>
      <c r="AQ15" s="3163">
        <v>3.6961000000000022E-2</v>
      </c>
      <c r="AR15" s="3163">
        <v>3.782299999999994E-2</v>
      </c>
      <c r="AS15" s="3163">
        <v>3.7673000000000068E-2</v>
      </c>
      <c r="AT15" s="3163">
        <v>3.8308999999999926E-2</v>
      </c>
      <c r="AU15" s="3163">
        <v>3.8669000000000064E-2</v>
      </c>
      <c r="AV15" s="3163">
        <v>3.9109999999999978E-2</v>
      </c>
      <c r="AW15" s="3163">
        <v>3.8880000000000026E-2</v>
      </c>
      <c r="AX15" s="3163">
        <v>3.8245000000000084E-2</v>
      </c>
      <c r="AY15" s="3163">
        <v>3.7223999999999924E-2</v>
      </c>
      <c r="AZ15" s="3163">
        <v>3.7180999999999909E-2</v>
      </c>
      <c r="BA15" s="3163">
        <v>3.797600000000001E-2</v>
      </c>
      <c r="BB15" s="3163">
        <v>3.8621000000000016E-2</v>
      </c>
      <c r="BC15" s="3163">
        <v>3.8491000000000053E-2</v>
      </c>
      <c r="BD15" s="3163">
        <v>3.79830000000001E-2</v>
      </c>
      <c r="BE15" s="3163">
        <v>3.8820000000000077E-2</v>
      </c>
      <c r="BF15" s="3163">
        <v>4.0205000000000046E-2</v>
      </c>
      <c r="BG15" s="3163">
        <v>4.1149000000000102E-2</v>
      </c>
      <c r="BH15" s="3163">
        <v>4.2080284995808979E-2</v>
      </c>
      <c r="BI15" s="3163">
        <v>3.8433983954017571E-2</v>
      </c>
      <c r="BJ15" s="3163">
        <v>3.3506550113758915E-2</v>
      </c>
      <c r="BK15" s="3163">
        <v>3.0550089809603713E-2</v>
      </c>
    </row>
    <row r="16" spans="1:178">
      <c r="A16" s="3127" t="s">
        <v>1741</v>
      </c>
      <c r="B16" s="3165" t="s">
        <v>3526</v>
      </c>
      <c r="G16" s="3164">
        <v>4.1145662670662553E-2</v>
      </c>
      <c r="H16" s="3166">
        <f t="array" ref="H16">SUM(IFERROR(($AJ$2:$EQ$2=$C$4)*($AJ$3:$EQ$3=H$3) * ($AJ16:$EQ16),0))</f>
        <v>4.0065457608892352E-2</v>
      </c>
      <c r="I16" s="3166">
        <f t="array" ref="I16">SUM(IFERROR(($AJ$2:$EQ$2=$C$4)*($AJ$3:$EQ$3=I$3) * ($AJ16:$EQ16),0))</f>
        <v>4.0616385627562757E-2</v>
      </c>
      <c r="J16" s="3166">
        <f t="array" ref="J16">SUM(IFERROR(($AJ$2:$EQ$2=$C$4)*($AJ$3:$EQ$3=J$3) * ($AJ16:$EQ16),0))</f>
        <v>3.8720380086031625E-2</v>
      </c>
      <c r="K16" s="3166">
        <f t="array" ref="K16">SUM(IFERROR(($AJ$2:$EQ$2=$C$4)*($AJ$3:$EQ$3=K$3) * ($AJ16:$EQ16),0))</f>
        <v>4.0117618162910595E-2</v>
      </c>
      <c r="L16" s="3166">
        <f t="array" ref="L16">SUM(IFERROR(($AJ$2:$EQ$2=$C$4)*($AJ$3:$EQ$3=L$3) * ($AJ16:$EQ16),0))</f>
        <v>3.7996216084575263E-2</v>
      </c>
      <c r="M16" s="3166">
        <f t="array" ref="M16">SUM(IFERROR(($AJ$2:$EQ$2=$C$4)*($AJ$3:$EQ$3=M$3) * ($AJ16:$EQ16),0))</f>
        <v>3.6725568767535188E-2</v>
      </c>
      <c r="N16" s="3166">
        <f t="array" ref="N16">SUM(IFERROR(($AJ$2:$EQ$2=$C$4)*($AJ$3:$EQ$3=N$3) * ($AJ16:$EQ16),0))</f>
        <v>3.549688757589009E-2</v>
      </c>
      <c r="O16" s="3166">
        <f t="array" ref="O16">SUM(IFERROR(($AJ$2:$EQ$2=$C$4)*($AJ$3:$EQ$3=O$3) * ($AJ16:$EQ16),0))</f>
        <v>3.8969039247501502E-2</v>
      </c>
      <c r="P16" s="3166">
        <f t="array" ref="P16">SUM(IFERROR(($AJ$2:$EQ$2=$C$4)*($AJ$3:$EQ$3=P$3) * ($AJ16:$EQ16),0))</f>
        <v>3.854059978874913E-2</v>
      </c>
      <c r="Q16" s="3166">
        <f t="array" ref="Q16">SUM(IFERROR(($AJ$2:$EQ$2=$C$4)*($AJ$3:$EQ$3=Q$3) * ($AJ16:$EQ16),0))</f>
        <v>3.8545681791064101E-2</v>
      </c>
      <c r="R16" s="3166">
        <f t="array" ref="R16">SUM(IFERROR(($AJ$2:$EQ$2=$C$4)*($AJ$3:$EQ$3=R$3) * ($AJ16:$EQ16),0))</f>
        <v>3.9011891789269004E-2</v>
      </c>
      <c r="S16" s="3166">
        <f t="array" ref="S16">SUM(IFERROR(($AJ$2:$EQ$2=$C$4)*($AJ$3:$EQ$3=S$3) * ($AJ16:$EQ16),0))</f>
        <v>3.8970771887373301E-2</v>
      </c>
      <c r="T16" s="3166">
        <f t="array" ref="T16">SUM(IFERROR(($AJ$2:$EQ$2=$C$4)*($AJ$3:$EQ$3=T$3) * ($AJ16:$EQ16),0))</f>
        <v>3.8908599490274476E-2</v>
      </c>
      <c r="U16" s="3166">
        <f t="array" ref="U16">SUM(IFERROR(($AJ$2:$EQ$2=$C$4)*($AJ$3:$EQ$3=U$3) * ($AJ16:$EQ16),0))</f>
        <v>3.9743290699222111E-2</v>
      </c>
      <c r="V16" s="3166">
        <f t="array" ref="V16">SUM(IFERROR(($AJ$2:$EQ$2=$C$4)*($AJ$3:$EQ$3=V$3) * ($AJ16:$EQ16),0))</f>
        <v>3.972888191892876E-2</v>
      </c>
      <c r="W16" s="3166">
        <f t="array" ref="W16">SUM(IFERROR(($AJ$2:$EQ$2=$C$4)*($AJ$3:$EQ$3=W$3) * ($AJ16:$EQ16),0))</f>
        <v>4.0750891609579121E-2</v>
      </c>
      <c r="X16" s="3166">
        <f t="array" ref="X16">SUM(IFERROR(($AJ$2:$EQ$2=$C$4)*($AJ$3:$EQ$3=X$3) * ($AJ16:$EQ16),0))</f>
        <v>4.2176832758930916E-2</v>
      </c>
      <c r="Y16" s="3166">
        <f t="array" ref="Y16">SUM(IFERROR(($AJ$2:$EQ$2=$C$4)*($AJ$3:$EQ$3=Y$3) * ($AJ16:$EQ16),0))</f>
        <v>4.085220422598046E-2</v>
      </c>
      <c r="Z16" s="3166">
        <f t="array" ref="Z16">SUM(IFERROR(($AJ$2:$EQ$2=$C$4)*($AJ$3:$EQ$3=Z$3) * ($AJ16:$EQ16),0))</f>
        <v>4.0606456202243901E-2</v>
      </c>
      <c r="AA16" s="3166">
        <f t="array" ref="AA16">SUM(IFERROR(($AJ$2:$EQ$2=$C$4)*($AJ$3:$EQ$3=AA$3) * ($AJ16:$EQ16),0))</f>
        <v>4.114777110270218E-2</v>
      </c>
      <c r="AB16" s="3166">
        <f t="array" ref="AB16">SUM(IFERROR(($AJ$2:$EQ$2=$C$4)*($AJ$3:$EQ$3=AB$3) * ($AJ16:$EQ16),0))</f>
        <v>4.093875061074792E-2</v>
      </c>
      <c r="AC16" s="3166">
        <f t="array" ref="AC16">SUM(IFERROR(($AJ$2:$EQ$2=$C$4)*($AJ$3:$EQ$3=AC$3) * ($AJ16:$EQ16),0))</f>
        <v>4.1684597463502948E-2</v>
      </c>
      <c r="AD16" s="3166">
        <f t="array" ref="AD16">SUM(IFERROR(($AJ$2:$EQ$2=$C$4)*($AJ$3:$EQ$3=AD$3) * ($AJ16:$EQ16),0))</f>
        <v>4.4215698754368926E-2</v>
      </c>
      <c r="AE16" s="3166">
        <f t="array" ref="AE16">SUM(IFERROR(($AJ$2:$EQ$2=$C$4)*($AJ$3:$EQ$3=AE$3) * ($AJ16:$EQ16),0))</f>
        <v>4.5701043312505574E-2</v>
      </c>
      <c r="AF16" s="3166">
        <f t="array" ref="AF16">SUM(IFERROR(($AJ$2:$EQ$2=$C$4)*($AJ$3:$EQ$3=AF$3) * ($AJ16:$EQ16),0))</f>
        <v>4.6735350244138121E-2</v>
      </c>
      <c r="AG16" s="3166">
        <f t="array" ref="AG16">SUM(IFERROR(($AJ$2:$EQ$2=$C$4)*($AJ$3:$EQ$3=AG$3) * ($AJ16:$EQ16),0))</f>
        <v>4.2685682892772525E-2</v>
      </c>
      <c r="AH16" s="3166">
        <f t="array" ref="AH16">SUM(IFERROR(($AJ$2:$EQ$2=$C$4)*($AJ$3:$EQ$3=AH$3) * ($AJ16:$EQ16),0))</f>
        <v>3.721315944498118E-2</v>
      </c>
      <c r="AI16" s="3166">
        <f t="array" ref="AI16">SUM(IFERROR(($AJ$2:$EQ$2=$C$4)*($AJ$3:$EQ$3=AI$3) * ($AJ16:$EQ16),0))</f>
        <v>3.3929645376306369E-2</v>
      </c>
      <c r="AJ16" s="3162">
        <v>4.0065457608892352E-2</v>
      </c>
      <c r="AK16" s="3163">
        <v>4.0616385627562757E-2</v>
      </c>
      <c r="AL16" s="3163">
        <v>3.8720380086031625E-2</v>
      </c>
      <c r="AM16" s="3163">
        <v>4.0117618162910595E-2</v>
      </c>
      <c r="AN16" s="3163">
        <v>3.7996216084575263E-2</v>
      </c>
      <c r="AO16" s="3163">
        <v>3.6725568767535188E-2</v>
      </c>
      <c r="AP16" s="3163">
        <v>3.549688757589009E-2</v>
      </c>
      <c r="AQ16" s="3163">
        <v>3.8969039247501502E-2</v>
      </c>
      <c r="AR16" s="3163">
        <v>3.854059978874913E-2</v>
      </c>
      <c r="AS16" s="3163">
        <v>3.8545681791064101E-2</v>
      </c>
      <c r="AT16" s="3163">
        <v>3.9011891789269004E-2</v>
      </c>
      <c r="AU16" s="3163">
        <v>3.8970771887373301E-2</v>
      </c>
      <c r="AV16" s="3163">
        <v>3.8908599490274476E-2</v>
      </c>
      <c r="AW16" s="3163">
        <v>3.9743290699222111E-2</v>
      </c>
      <c r="AX16" s="3163">
        <v>3.972888191892876E-2</v>
      </c>
      <c r="AY16" s="3163">
        <v>4.0750891609579121E-2</v>
      </c>
      <c r="AZ16" s="3163">
        <v>4.2176832758930916E-2</v>
      </c>
      <c r="BA16" s="3163">
        <v>4.085220422598046E-2</v>
      </c>
      <c r="BB16" s="3163">
        <v>4.0606456202243901E-2</v>
      </c>
      <c r="BC16" s="3163">
        <v>4.114777110270218E-2</v>
      </c>
      <c r="BD16" s="3163">
        <v>4.093875061074792E-2</v>
      </c>
      <c r="BE16" s="3163">
        <v>4.1684597463502948E-2</v>
      </c>
      <c r="BF16" s="3163">
        <v>4.4215698754368926E-2</v>
      </c>
      <c r="BG16" s="3163">
        <v>4.5701043312505574E-2</v>
      </c>
      <c r="BH16" s="3163">
        <v>4.6735350244138121E-2</v>
      </c>
      <c r="BI16" s="3163">
        <v>4.2685682892772525E-2</v>
      </c>
      <c r="BJ16" s="3163">
        <v>3.721315944498118E-2</v>
      </c>
      <c r="BK16" s="3163">
        <v>3.3929645376306369E-2</v>
      </c>
    </row>
    <row r="17" spans="1:63">
      <c r="A17" s="3127" t="s">
        <v>1484</v>
      </c>
      <c r="B17" s="3165" t="s">
        <v>42</v>
      </c>
      <c r="G17" s="3164">
        <v>3.9264290302891913E-2</v>
      </c>
      <c r="H17" s="3166">
        <f t="array" ref="H17">SUM(IFERROR(($AJ$2:$EQ$2=$C$4)*($AJ$3:$EQ$3=H$3) * ($AJ17:$EQ17),0))</f>
        <v>3.9929506396418013E-2</v>
      </c>
      <c r="I17" s="3166">
        <f t="array" ref="I17">SUM(IFERROR(($AJ$2:$EQ$2=$C$4)*($AJ$3:$EQ$3=I$3) * ($AJ17:$EQ17),0))</f>
        <v>3.953365760008265E-2</v>
      </c>
      <c r="J17" s="3166">
        <f t="array" ref="J17">SUM(IFERROR(($AJ$2:$EQ$2=$C$4)*($AJ$3:$EQ$3=J$3) * ($AJ17:$EQ17),0))</f>
        <v>3.9203783320716612E-2</v>
      </c>
      <c r="K17" s="3166">
        <f t="array" ref="K17">SUM(IFERROR(($AJ$2:$EQ$2=$C$4)*($AJ$3:$EQ$3=K$3) * ($AJ17:$EQ17),0))</f>
        <v>3.8639679116231784E-2</v>
      </c>
      <c r="L17" s="3166">
        <f t="array" ref="L17">SUM(IFERROR(($AJ$2:$EQ$2=$C$4)*($AJ$3:$EQ$3=L$3) * ($AJ17:$EQ17),0))</f>
        <v>3.8730072196341503E-2</v>
      </c>
      <c r="M17" s="3166">
        <f t="array" ref="M17">SUM(IFERROR(($AJ$2:$EQ$2=$C$4)*($AJ$3:$EQ$3=M$3) * ($AJ17:$EQ17),0))</f>
        <v>3.8430648482962626E-2</v>
      </c>
      <c r="N17" s="3166">
        <f t="array" ref="N17">SUM(IFERROR(($AJ$2:$EQ$2=$C$4)*($AJ$3:$EQ$3=N$3) * ($AJ17:$EQ17),0))</f>
        <v>3.8527601398592237E-2</v>
      </c>
      <c r="O17" s="3166">
        <f t="array" ref="O17">SUM(IFERROR(($AJ$2:$EQ$2=$C$4)*($AJ$3:$EQ$3=O$3) * ($AJ17:$EQ17),0))</f>
        <v>3.8189739561655944E-2</v>
      </c>
      <c r="P17" s="3166">
        <f t="array" ref="P17">SUM(IFERROR(($AJ$2:$EQ$2=$C$4)*($AJ$3:$EQ$3=P$3) * ($AJ17:$EQ17),0))</f>
        <v>3.8761520187245546E-2</v>
      </c>
      <c r="Q17" s="3166">
        <f t="array" ref="Q17">SUM(IFERROR(($AJ$2:$EQ$2=$C$4)*($AJ$3:$EQ$3=Q$3) * ($AJ17:$EQ17),0))</f>
        <v>3.8570320982398432E-2</v>
      </c>
      <c r="R17" s="3166">
        <f t="array" ref="R17">SUM(IFERROR(($AJ$2:$EQ$2=$C$4)*($AJ$3:$EQ$3=R$3) * ($AJ17:$EQ17),0))</f>
        <v>3.9044446999334292E-2</v>
      </c>
      <c r="S17" s="3166">
        <f t="array" ref="S17">SUM(IFERROR(($AJ$2:$EQ$2=$C$4)*($AJ$3:$EQ$3=S$3) * ($AJ17:$EQ17),0))</f>
        <v>3.9309259076235614E-2</v>
      </c>
      <c r="T17" s="3166">
        <f t="array" ref="T17">SUM(IFERROR(($AJ$2:$EQ$2=$C$4)*($AJ$3:$EQ$3=T$3) * ($AJ17:$EQ17),0))</f>
        <v>3.9650660258868875E-2</v>
      </c>
      <c r="U17" s="3166">
        <f t="array" ref="U17">SUM(IFERROR(($AJ$2:$EQ$2=$C$4)*($AJ$3:$EQ$3=U$3) * ($AJ17:$EQ17),0))</f>
        <v>3.9391172551544562E-2</v>
      </c>
      <c r="V17" s="3166">
        <f t="array" ref="V17">SUM(IFERROR(($AJ$2:$EQ$2=$C$4)*($AJ$3:$EQ$3=V$3) * ($AJ17:$EQ17),0))</f>
        <v>3.8749720359373629E-2</v>
      </c>
      <c r="W17" s="3166">
        <f t="array" ref="W17">SUM(IFERROR(($AJ$2:$EQ$2=$C$4)*($AJ$3:$EQ$3=W$3) * ($AJ17:$EQ17),0))</f>
        <v>3.7731394176159894E-2</v>
      </c>
      <c r="X17" s="3166">
        <f t="array" ref="X17">SUM(IFERROR(($AJ$2:$EQ$2=$C$4)*($AJ$3:$EQ$3=X$3) * ($AJ17:$EQ17),0))</f>
        <v>3.7599756496961678E-2</v>
      </c>
      <c r="Y17" s="3166">
        <f t="array" ref="Y17">SUM(IFERROR(($AJ$2:$EQ$2=$C$4)*($AJ$3:$EQ$3=Y$3) * ($AJ17:$EQ17),0))</f>
        <v>3.8232698379883301E-2</v>
      </c>
      <c r="Z17" s="3166">
        <f t="array" ref="Z17">SUM(IFERROR(($AJ$2:$EQ$2=$C$4)*($AJ$3:$EQ$3=Z$3) * ($AJ17:$EQ17),0))</f>
        <v>3.8792080222059377E-2</v>
      </c>
      <c r="AA17" s="3166">
        <f t="array" ref="AA17">SUM(IFERROR(($AJ$2:$EQ$2=$C$4)*($AJ$3:$EQ$3=AA$3) * ($AJ17:$EQ17),0))</f>
        <v>3.8679561250686723E-2</v>
      </c>
      <c r="AB17" s="3166">
        <f t="array" ref="AB17">SUM(IFERROR(($AJ$2:$EQ$2=$C$4)*($AJ$3:$EQ$3=AB$3) * ($AJ17:$EQ17),0))</f>
        <v>3.8201847049765369E-2</v>
      </c>
      <c r="AC17" s="3166">
        <f t="array" ref="AC17">SUM(IFERROR(($AJ$2:$EQ$2=$C$4)*($AJ$3:$EQ$3=AC$3) * ($AJ17:$EQ17),0))</f>
        <v>3.8872760138529694E-2</v>
      </c>
      <c r="AD17" s="3166">
        <f t="array" ref="AD17">SUM(IFERROR(($AJ$2:$EQ$2=$C$4)*($AJ$3:$EQ$3=AD$3) * ($AJ17:$EQ17),0))</f>
        <v>4.0054325261738466E-2</v>
      </c>
      <c r="AE17" s="3166">
        <f t="array" ref="AE17">SUM(IFERROR(($AJ$2:$EQ$2=$C$4)*($AJ$3:$EQ$3=AE$3) * ($AJ17:$EQ17),0))</f>
        <v>4.0833630539170107E-2</v>
      </c>
      <c r="AF17" s="3166">
        <f t="array" ref="AF17">SUM(IFERROR(($AJ$2:$EQ$2=$C$4)*($AJ$3:$EQ$3=AF$3) * ($AJ17:$EQ17),0))</f>
        <v>4.1757778086997079E-2</v>
      </c>
      <c r="AG17" s="3166">
        <f t="array" ref="AG17">SUM(IFERROR(($AJ$2:$EQ$2=$C$4)*($AJ$3:$EQ$3=AG$3) * ($AJ17:$EQ17),0))</f>
        <v>3.8139422608732702E-2</v>
      </c>
      <c r="AH17" s="3166">
        <f t="array" ref="AH17">SUM(IFERROR(($AJ$2:$EQ$2=$C$4)*($AJ$3:$EQ$3=AH$3) * ($AJ17:$EQ17),0))</f>
        <v>3.3249753043510563E-2</v>
      </c>
      <c r="AI17" s="3166">
        <f t="array" ref="AI17">SUM(IFERROR(($AJ$2:$EQ$2=$C$4)*($AJ$3:$EQ$3=AI$3) * ($AJ17:$EQ17),0))</f>
        <v>3.0315951304377274E-2</v>
      </c>
      <c r="AJ17" s="3162">
        <v>3.9929506396418013E-2</v>
      </c>
      <c r="AK17" s="3163">
        <v>3.953365760008265E-2</v>
      </c>
      <c r="AL17" s="3163">
        <v>3.9203783320716612E-2</v>
      </c>
      <c r="AM17" s="3163">
        <v>3.8639679116231784E-2</v>
      </c>
      <c r="AN17" s="3163">
        <v>3.8730072196341503E-2</v>
      </c>
      <c r="AO17" s="3163">
        <v>3.8430648482962626E-2</v>
      </c>
      <c r="AP17" s="3163">
        <v>3.8527601398592237E-2</v>
      </c>
      <c r="AQ17" s="3163">
        <v>3.8189739561655944E-2</v>
      </c>
      <c r="AR17" s="3163">
        <v>3.8761520187245546E-2</v>
      </c>
      <c r="AS17" s="3163">
        <v>3.8570320982398432E-2</v>
      </c>
      <c r="AT17" s="3163">
        <v>3.9044446999334292E-2</v>
      </c>
      <c r="AU17" s="3163">
        <v>3.9309259076235614E-2</v>
      </c>
      <c r="AV17" s="3163">
        <v>3.9650660258868875E-2</v>
      </c>
      <c r="AW17" s="3163">
        <v>3.9391172551544562E-2</v>
      </c>
      <c r="AX17" s="3163">
        <v>3.8749720359373629E-2</v>
      </c>
      <c r="AY17" s="3163">
        <v>3.7731394176159894E-2</v>
      </c>
      <c r="AZ17" s="3163">
        <v>3.7599756496961678E-2</v>
      </c>
      <c r="BA17" s="3163">
        <v>3.8232698379883301E-2</v>
      </c>
      <c r="BB17" s="3163">
        <v>3.8792080222059377E-2</v>
      </c>
      <c r="BC17" s="3163">
        <v>3.8679561250686723E-2</v>
      </c>
      <c r="BD17" s="3163">
        <v>3.8201847049765369E-2</v>
      </c>
      <c r="BE17" s="3163">
        <v>3.8872760138529694E-2</v>
      </c>
      <c r="BF17" s="3163">
        <v>4.0054325261738466E-2</v>
      </c>
      <c r="BG17" s="3163">
        <v>4.0833630539170107E-2</v>
      </c>
      <c r="BH17" s="3163">
        <v>4.1757778086997079E-2</v>
      </c>
      <c r="BI17" s="3163">
        <v>3.8139422608732702E-2</v>
      </c>
      <c r="BJ17" s="3163">
        <v>3.3249753043510563E-2</v>
      </c>
      <c r="BK17" s="3163">
        <v>3.0315951304377274E-2</v>
      </c>
    </row>
    <row r="18" spans="1:63">
      <c r="A18" s="3127" t="s">
        <v>2902</v>
      </c>
      <c r="B18" s="3165" t="s">
        <v>129</v>
      </c>
      <c r="G18" s="3164">
        <v>4.2197999999999958E-2</v>
      </c>
      <c r="H18" s="3166">
        <f t="array" ref="H18">SUM(IFERROR(($AJ$2:$EQ$2=$C$4)*($AJ$3:$EQ$3=H$3) * ($AJ18:$EQ18),0))</f>
        <v>4.2831000000000063E-2</v>
      </c>
      <c r="I18" s="3166">
        <f t="array" ref="I18">SUM(IFERROR(($AJ$2:$EQ$2=$C$4)*($AJ$3:$EQ$3=I$3) * ($AJ18:$EQ18),0))</f>
        <v>4.2397000000000018E-2</v>
      </c>
      <c r="J18" s="3166">
        <f t="array" ref="J18">SUM(IFERROR(($AJ$2:$EQ$2=$C$4)*($AJ$3:$EQ$3=J$3) * ($AJ18:$EQ18),0))</f>
        <v>4.1544000000000025E-2</v>
      </c>
      <c r="K18" s="3166">
        <f t="array" ref="K18">SUM(IFERROR(($AJ$2:$EQ$2=$C$4)*($AJ$3:$EQ$3=K$3) * ($AJ18:$EQ18),0))</f>
        <v>4.1074999999999973E-2</v>
      </c>
      <c r="L18" s="3166">
        <f t="array" ref="L18">SUM(IFERROR(($AJ$2:$EQ$2=$C$4)*($AJ$3:$EQ$3=L$3) * ($AJ18:$EQ18),0))</f>
        <v>4.0642000000000067E-2</v>
      </c>
      <c r="M18" s="3166">
        <f t="array" ref="M18">SUM(IFERROR(($AJ$2:$EQ$2=$C$4)*($AJ$3:$EQ$3=M$3) * ($AJ18:$EQ18),0))</f>
        <v>3.979099999999991E-2</v>
      </c>
      <c r="N18" s="3166">
        <f t="array" ref="N18">SUM(IFERROR(($AJ$2:$EQ$2=$C$4)*($AJ$3:$EQ$3=N$3) * ($AJ18:$EQ18),0))</f>
        <v>3.940699999999997E-2</v>
      </c>
      <c r="O18" s="3166">
        <f t="array" ref="O18">SUM(IFERROR(($AJ$2:$EQ$2=$C$4)*($AJ$3:$EQ$3=O$3) * ($AJ18:$EQ18),0))</f>
        <v>3.9703999999999962E-2</v>
      </c>
      <c r="P18" s="3166">
        <f t="array" ref="P18">SUM(IFERROR(($AJ$2:$EQ$2=$C$4)*($AJ$3:$EQ$3=P$3) * ($AJ18:$EQ18),0))</f>
        <v>4.0408999999999917E-2</v>
      </c>
      <c r="Q18" s="3166">
        <f t="array" ref="Q18">SUM(IFERROR(($AJ$2:$EQ$2=$C$4)*($AJ$3:$EQ$3=Q$3) * ($AJ18:$EQ18),0))</f>
        <v>4.0224999999999955E-2</v>
      </c>
      <c r="R18" s="3166">
        <f t="array" ref="R18">SUM(IFERROR(($AJ$2:$EQ$2=$C$4)*($AJ$3:$EQ$3=R$3) * ($AJ18:$EQ18),0))</f>
        <v>4.0871000000000102E-2</v>
      </c>
      <c r="S18" s="3166">
        <f t="array" ref="S18">SUM(IFERROR(($AJ$2:$EQ$2=$C$4)*($AJ$3:$EQ$3=S$3) * ($AJ18:$EQ18),0))</f>
        <v>4.1155000000000053E-2</v>
      </c>
      <c r="T18" s="3166">
        <f t="array" ref="T18">SUM(IFERROR(($AJ$2:$EQ$2=$C$4)*($AJ$3:$EQ$3=T$3) * ($AJ18:$EQ18),0))</f>
        <v>4.1487000000000052E-2</v>
      </c>
      <c r="U18" s="3166">
        <f t="array" ref="U18">SUM(IFERROR(($AJ$2:$EQ$2=$C$4)*($AJ$3:$EQ$3=U$3) * ($AJ18:$EQ18),0))</f>
        <v>4.138099999999989E-2</v>
      </c>
      <c r="V18" s="3166">
        <f t="array" ref="V18">SUM(IFERROR(($AJ$2:$EQ$2=$C$4)*($AJ$3:$EQ$3=V$3) * ($AJ18:$EQ18),0))</f>
        <v>4.0712000000000081E-2</v>
      </c>
      <c r="W18" s="3166">
        <f t="array" ref="W18">SUM(IFERROR(($AJ$2:$EQ$2=$C$4)*($AJ$3:$EQ$3=W$3) * ($AJ18:$EQ18),0))</f>
        <v>3.9895999999999932E-2</v>
      </c>
      <c r="X18" s="3166">
        <f t="array" ref="X18">SUM(IFERROR(($AJ$2:$EQ$2=$C$4)*($AJ$3:$EQ$3=X$3) * ($AJ18:$EQ18),0))</f>
        <v>4.0221000000000062E-2</v>
      </c>
      <c r="Y18" s="3166">
        <f t="array" ref="Y18">SUM(IFERROR(($AJ$2:$EQ$2=$C$4)*($AJ$3:$EQ$3=Y$3) * ($AJ18:$EQ18),0))</f>
        <v>4.0628000000000108E-2</v>
      </c>
      <c r="Z18" s="3166">
        <f t="array" ref="Z18">SUM(IFERROR(($AJ$2:$EQ$2=$C$4)*($AJ$3:$EQ$3=Z$3) * ($AJ18:$EQ18),0))</f>
        <v>4.1066000000000047E-2</v>
      </c>
      <c r="AA18" s="3166">
        <f t="array" ref="AA18">SUM(IFERROR(($AJ$2:$EQ$2=$C$4)*($AJ$3:$EQ$3=AA$3) * ($AJ18:$EQ18),0))</f>
        <v>4.0996000000000032E-2</v>
      </c>
      <c r="AB18" s="3166">
        <f t="array" ref="AB18">SUM(IFERROR(($AJ$2:$EQ$2=$C$4)*($AJ$3:$EQ$3=AB$3) * ($AJ18:$EQ18),0))</f>
        <v>4.0392999999999901E-2</v>
      </c>
      <c r="AC18" s="3166">
        <f t="array" ref="AC18">SUM(IFERROR(($AJ$2:$EQ$2=$C$4)*($AJ$3:$EQ$3=AC$3) * ($AJ18:$EQ18),0))</f>
        <v>4.1268000000000082E-2</v>
      </c>
      <c r="AD18" s="3166">
        <f t="array" ref="AD18">SUM(IFERROR(($AJ$2:$EQ$2=$C$4)*($AJ$3:$EQ$3=AD$3) * ($AJ18:$EQ18),0))</f>
        <v>4.321100000000011E-2</v>
      </c>
      <c r="AE18" s="3166">
        <f t="array" ref="AE18">SUM(IFERROR(($AJ$2:$EQ$2=$C$4)*($AJ$3:$EQ$3=AE$3) * ($AJ18:$EQ18),0))</f>
        <v>4.4526000000000066E-2</v>
      </c>
      <c r="AF18" s="3166">
        <f t="array" ref="AF18">SUM(IFERROR(($AJ$2:$EQ$2=$C$4)*($AJ$3:$EQ$3=AF$3) * ($AJ18:$EQ18),0))</f>
        <v>4.5261999999999997E-2</v>
      </c>
      <c r="AG18" s="3166">
        <f t="array" ref="AG18">SUM(IFERROR(($AJ$2:$EQ$2=$C$4)*($AJ$3:$EQ$3=AG$3) * ($AJ18:$EQ18),0))</f>
        <v>4.095E-2</v>
      </c>
      <c r="AH18" s="3166">
        <f t="array" ref="AH18">SUM(IFERROR(($AJ$2:$EQ$2=$C$4)*($AJ$3:$EQ$3=AH$3) * ($AJ18:$EQ18),0))</f>
        <v>3.5360000000000003E-2</v>
      </c>
      <c r="AI18" s="3166">
        <f t="array" ref="AI18">SUM(IFERROR(($AJ$2:$EQ$2=$C$4)*($AJ$3:$EQ$3=AI$3) * ($AJ18:$EQ18),0))</f>
        <v>3.193E-2</v>
      </c>
      <c r="AJ18" s="3162">
        <v>4.2831000000000063E-2</v>
      </c>
      <c r="AK18" s="3163">
        <v>4.2397000000000018E-2</v>
      </c>
      <c r="AL18" s="3163">
        <v>4.1544000000000025E-2</v>
      </c>
      <c r="AM18" s="3163">
        <v>4.1074999999999973E-2</v>
      </c>
      <c r="AN18" s="3163">
        <v>4.0642000000000067E-2</v>
      </c>
      <c r="AO18" s="3163">
        <v>3.979099999999991E-2</v>
      </c>
      <c r="AP18" s="3163">
        <v>3.940699999999997E-2</v>
      </c>
      <c r="AQ18" s="3163">
        <v>3.9703999999999962E-2</v>
      </c>
      <c r="AR18" s="3163">
        <v>4.0408999999999917E-2</v>
      </c>
      <c r="AS18" s="3163">
        <v>4.0224999999999955E-2</v>
      </c>
      <c r="AT18" s="3163">
        <v>4.0871000000000102E-2</v>
      </c>
      <c r="AU18" s="3163">
        <v>4.1155000000000053E-2</v>
      </c>
      <c r="AV18" s="3163">
        <v>4.1487000000000052E-2</v>
      </c>
      <c r="AW18" s="3163">
        <v>4.138099999999989E-2</v>
      </c>
      <c r="AX18" s="3163">
        <v>4.0712000000000081E-2</v>
      </c>
      <c r="AY18" s="3163">
        <v>3.9895999999999932E-2</v>
      </c>
      <c r="AZ18" s="3163">
        <v>4.0221000000000062E-2</v>
      </c>
      <c r="BA18" s="3163">
        <v>4.0628000000000108E-2</v>
      </c>
      <c r="BB18" s="3163">
        <v>4.1066000000000047E-2</v>
      </c>
      <c r="BC18" s="3163">
        <v>4.0996000000000032E-2</v>
      </c>
      <c r="BD18" s="3163">
        <v>4.0392999999999901E-2</v>
      </c>
      <c r="BE18" s="3163">
        <v>4.1268000000000082E-2</v>
      </c>
      <c r="BF18" s="3163">
        <v>4.321100000000011E-2</v>
      </c>
      <c r="BG18" s="3163">
        <v>4.4526000000000066E-2</v>
      </c>
      <c r="BH18" s="3163">
        <v>4.5261999999999997E-2</v>
      </c>
      <c r="BI18" s="3163">
        <v>4.095E-2</v>
      </c>
      <c r="BJ18" s="3163">
        <v>3.5360000000000003E-2</v>
      </c>
      <c r="BK18" s="3163">
        <v>3.193E-2</v>
      </c>
    </row>
    <row r="19" spans="1:63">
      <c r="H19" s="3128"/>
      <c r="I19" s="3128"/>
      <c r="J19" s="3128"/>
      <c r="K19" s="3128"/>
      <c r="L19" s="3128"/>
      <c r="M19" s="3128"/>
      <c r="N19" s="3128"/>
      <c r="O19" s="3128"/>
      <c r="P19" s="3128"/>
      <c r="Q19" s="3128"/>
      <c r="R19" s="3128"/>
      <c r="S19" s="3128"/>
      <c r="T19" s="3128"/>
      <c r="U19" s="3128"/>
      <c r="V19" s="3128"/>
      <c r="W19" s="3128"/>
      <c r="X19" s="3128"/>
      <c r="Y19" s="3128"/>
      <c r="Z19" s="3128"/>
      <c r="AA19" s="3128"/>
      <c r="AB19" s="3128"/>
      <c r="AC19" s="3128"/>
      <c r="AD19" s="3128"/>
      <c r="AE19" s="3128"/>
      <c r="AF19" s="3128"/>
      <c r="AG19" s="3128"/>
      <c r="AH19" s="3128"/>
      <c r="AI19" s="3128"/>
      <c r="AJ19" s="3126"/>
      <c r="AK19" s="2985"/>
      <c r="AL19" s="2985"/>
      <c r="AM19" s="3157"/>
      <c r="AN19" s="3157"/>
      <c r="AO19" s="2985"/>
      <c r="AP19" s="2985"/>
      <c r="AQ19" s="2985"/>
      <c r="AR19" s="2985"/>
      <c r="AS19" s="2985"/>
      <c r="AT19" s="2985"/>
      <c r="AU19" s="2985"/>
      <c r="AV19" s="2985"/>
      <c r="AW19" s="2985"/>
      <c r="AX19" s="2985"/>
      <c r="AY19" s="2985"/>
      <c r="AZ19" s="2985"/>
      <c r="BA19" s="2985"/>
      <c r="BB19" s="2985"/>
      <c r="BC19" s="2985"/>
      <c r="BD19" s="2985"/>
      <c r="BE19" s="2985"/>
      <c r="BF19" s="2985"/>
      <c r="BG19" s="2985"/>
      <c r="BH19" s="2985"/>
      <c r="BI19" s="2985"/>
      <c r="BJ19" s="2985"/>
      <c r="BK19" s="2985"/>
    </row>
    <row r="20" spans="1:63" ht="15" thickBot="1">
      <c r="A20" s="3134" t="s">
        <v>895</v>
      </c>
      <c r="B20" s="3134"/>
      <c r="C20" s="3134"/>
      <c r="D20" s="3134"/>
      <c r="E20" s="3134"/>
      <c r="F20" s="3134"/>
      <c r="G20" s="3140"/>
      <c r="H20" s="3134"/>
      <c r="I20" s="3134"/>
      <c r="J20" s="3134"/>
      <c r="K20" s="3134"/>
      <c r="L20" s="3134"/>
      <c r="M20" s="3134"/>
      <c r="N20" s="3134"/>
      <c r="O20" s="3134"/>
      <c r="P20" s="3134"/>
      <c r="Q20" s="3134"/>
      <c r="R20" s="3134"/>
      <c r="S20" s="3134"/>
      <c r="T20" s="3134"/>
      <c r="U20" s="3134"/>
      <c r="V20" s="3134"/>
      <c r="W20" s="3134"/>
      <c r="X20" s="3134"/>
      <c r="Y20" s="3134"/>
      <c r="Z20" s="3134"/>
      <c r="AA20" s="3134"/>
      <c r="AB20" s="3134"/>
      <c r="AC20" s="3134"/>
      <c r="AD20" s="3134"/>
      <c r="AE20" s="3134"/>
      <c r="AF20" s="3134"/>
      <c r="AG20" s="3134"/>
      <c r="AH20" s="3134"/>
      <c r="AI20" s="3134"/>
      <c r="AJ20" s="3158"/>
      <c r="AK20" s="3159"/>
      <c r="AL20" s="3159"/>
      <c r="AM20" s="3159"/>
      <c r="AN20" s="3159"/>
      <c r="AO20" s="3159"/>
      <c r="AP20" s="3159"/>
      <c r="AQ20" s="3159"/>
      <c r="AR20" s="3159"/>
      <c r="AS20" s="3159"/>
      <c r="AT20" s="3159"/>
      <c r="AU20" s="3159"/>
      <c r="AV20" s="3159"/>
      <c r="AW20" s="3159"/>
      <c r="AX20" s="3159"/>
      <c r="AY20" s="3159"/>
      <c r="AZ20" s="3159"/>
      <c r="BA20" s="3159"/>
      <c r="BB20" s="3159"/>
      <c r="BC20" s="3159"/>
      <c r="BD20" s="3159"/>
      <c r="BE20" s="3159"/>
      <c r="BF20" s="3159"/>
      <c r="BG20" s="3159"/>
      <c r="BH20" s="3159"/>
      <c r="BI20" s="3159"/>
      <c r="BJ20" s="3159"/>
      <c r="BK20" s="3159"/>
    </row>
    <row r="21" spans="1:63">
      <c r="A21" s="3133" t="s">
        <v>3397</v>
      </c>
      <c r="B21" s="3132"/>
      <c r="C21" s="3132"/>
      <c r="D21" s="3132"/>
      <c r="E21" s="3132"/>
      <c r="F21" s="3132"/>
      <c r="H21" s="3128"/>
      <c r="I21" s="3128"/>
      <c r="J21" s="3128"/>
      <c r="K21" s="3128"/>
      <c r="L21" s="3128"/>
      <c r="M21" s="3128"/>
      <c r="N21" s="3128"/>
      <c r="O21" s="3128"/>
      <c r="P21" s="3128"/>
      <c r="Q21" s="3128"/>
      <c r="R21" s="3128"/>
      <c r="S21" s="3128"/>
      <c r="T21" s="3128"/>
      <c r="U21" s="3128"/>
      <c r="V21" s="3128"/>
      <c r="W21" s="3128"/>
      <c r="X21" s="3128"/>
      <c r="Y21" s="3128"/>
      <c r="Z21" s="3128"/>
      <c r="AA21" s="3128"/>
      <c r="AB21" s="3128"/>
      <c r="AC21" s="3128"/>
      <c r="AD21" s="3128"/>
      <c r="AE21" s="3128"/>
      <c r="AF21" s="3128"/>
      <c r="AG21" s="3128"/>
      <c r="AH21" s="3128"/>
      <c r="AI21" s="3128"/>
      <c r="AJ21" s="3126"/>
      <c r="AK21" s="2690"/>
      <c r="AL21" s="2690"/>
      <c r="AM21" s="2690"/>
      <c r="AN21" s="2690"/>
      <c r="AO21" s="2690"/>
      <c r="AP21" s="2690"/>
      <c r="AQ21" s="2690"/>
      <c r="AR21" s="2690"/>
      <c r="AS21" s="2690"/>
      <c r="AT21" s="2690"/>
      <c r="AU21" s="2690"/>
      <c r="AV21" s="2690"/>
      <c r="AW21" s="2690"/>
      <c r="AX21" s="2690"/>
      <c r="AY21" s="2690"/>
      <c r="AZ21" s="2690"/>
      <c r="BA21" s="2690"/>
      <c r="BB21" s="2690"/>
      <c r="BC21" s="2690"/>
      <c r="BD21" s="2690"/>
      <c r="BE21" s="2690"/>
      <c r="BF21" s="2690"/>
      <c r="BG21" s="2690"/>
      <c r="BH21" s="2690"/>
      <c r="BI21" s="2690"/>
      <c r="BJ21" s="2690"/>
      <c r="BK21" s="2690"/>
    </row>
    <row r="22" spans="1:63">
      <c r="A22" s="3127" t="s">
        <v>3264</v>
      </c>
      <c r="B22" s="3132"/>
      <c r="C22" s="3132"/>
      <c r="D22" s="3132"/>
      <c r="E22" s="3132"/>
      <c r="F22" s="3132"/>
      <c r="G22" s="3143">
        <v>0.50003199863472492</v>
      </c>
      <c r="H22" s="3167">
        <f t="array" ref="H22">SUM(IFERROR(($AJ$2:$EQ$2=$C$3)*($AJ$3:$EQ$3=H$3) * ($AJ22:$EQ22),0))</f>
        <v>0.48494973561340815</v>
      </c>
      <c r="I22" s="3167">
        <f t="array" ref="I22">SUM(IFERROR(($AJ$2:$EQ$2=$C$3)*($AJ$3:$EQ$3=I$3) * ($AJ22:$EQ22),0))</f>
        <v>0.46986747259209138</v>
      </c>
      <c r="J22" s="3167">
        <f t="array" ref="J22">SUM(IFERROR(($AJ$2:$EQ$2=$C$3)*($AJ$3:$EQ$3=J$3) * ($AJ22:$EQ22),0))</f>
        <v>0.45478520957077462</v>
      </c>
      <c r="K22" s="3167">
        <f t="array" ref="K22">SUM(IFERROR(($AJ$2:$EQ$2=$C$3)*($AJ$3:$EQ$3=K$3) * ($AJ22:$EQ22),0))</f>
        <v>0.43970294654945785</v>
      </c>
      <c r="L22" s="3167">
        <f t="array" ref="L22">SUM(IFERROR(($AJ$2:$EQ$2=$C$3)*($AJ$3:$EQ$3=L$3) * ($AJ22:$EQ22),0))</f>
        <v>0.42462068352814109</v>
      </c>
      <c r="M22" s="3167">
        <f t="array" ref="M22">SUM(IFERROR(($AJ$2:$EQ$2=$C$3)*($AJ$3:$EQ$3=M$3) * ($AJ22:$EQ22),0))</f>
        <v>0.40953842050682432</v>
      </c>
      <c r="N22" s="3167">
        <f t="array" ref="N22">SUM(IFERROR(($AJ$2:$EQ$2=$C$3)*($AJ$3:$EQ$3=N$3) * ($AJ22:$EQ22),0))</f>
        <v>0.39445615748550755</v>
      </c>
      <c r="O22" s="3167">
        <f t="array" ref="O22">SUM(IFERROR(($AJ$2:$EQ$2=$C$3)*($AJ$3:$EQ$3=O$3) * ($AJ22:$EQ22),0))</f>
        <v>0.37937389446419079</v>
      </c>
      <c r="P22" s="3167">
        <f t="array" ref="P22">SUM(IFERROR(($AJ$2:$EQ$2=$C$3)*($AJ$3:$EQ$3=P$3) * ($AJ22:$EQ22),0))</f>
        <v>0.36429163144287402</v>
      </c>
      <c r="Q22" s="3167">
        <f t="array" ref="Q22">SUM(IFERROR(($AJ$2:$EQ$2=$C$3)*($AJ$3:$EQ$3=Q$3) * ($AJ22:$EQ22),0))</f>
        <v>0.34920936842155725</v>
      </c>
      <c r="R22" s="3167">
        <f t="array" ref="R22">SUM(IFERROR(($AJ$2:$EQ$2=$C$3)*($AJ$3:$EQ$3=R$3) * ($AJ22:$EQ22),0))</f>
        <v>0.33412710540024049</v>
      </c>
      <c r="S22" s="3167">
        <f t="array" ref="S22">SUM(IFERROR(($AJ$2:$EQ$2=$C$3)*($AJ$3:$EQ$3=S$3) * ($AJ22:$EQ22),0))</f>
        <v>0.31904484237892372</v>
      </c>
      <c r="T22" s="3167">
        <f t="array" ref="T22">SUM(IFERROR(($AJ$2:$EQ$2=$C$3)*($AJ$3:$EQ$3=T$3) * ($AJ22:$EQ22),0))</f>
        <v>0.30396257935760695</v>
      </c>
      <c r="U22" s="3167">
        <f t="array" ref="U22">SUM(IFERROR(($AJ$2:$EQ$2=$C$3)*($AJ$3:$EQ$3=U$3) * ($AJ22:$EQ22),0))</f>
        <v>0.28888031633629019</v>
      </c>
      <c r="V22" s="3167">
        <f t="array" ref="V22">SUM(IFERROR(($AJ$2:$EQ$2=$C$3)*($AJ$3:$EQ$3=V$3) * ($AJ22:$EQ22),0))</f>
        <v>0.27379805331497342</v>
      </c>
      <c r="W22" s="3167">
        <f t="array" ref="W22">SUM(IFERROR(($AJ$2:$EQ$2=$C$3)*($AJ$3:$EQ$3=W$3) * ($AJ22:$EQ22),0))</f>
        <v>0.25871579029365666</v>
      </c>
      <c r="X22" s="3167">
        <f t="array" ref="X22">SUM(IFERROR(($AJ$2:$EQ$2=$C$3)*($AJ$3:$EQ$3=X$3) * ($AJ22:$EQ22),0))</f>
        <v>0.24363352727233986</v>
      </c>
      <c r="Y22" s="3167">
        <f t="array" ref="Y22">SUM(IFERROR(($AJ$2:$EQ$2=$C$3)*($AJ$3:$EQ$3=Y$3) * ($AJ22:$EQ22),0))</f>
        <v>0.22855126425102307</v>
      </c>
      <c r="Z22" s="3167">
        <f t="array" ref="Z22">SUM(IFERROR(($AJ$2:$EQ$2=$C$3)*($AJ$3:$EQ$3=Z$3) * ($AJ22:$EQ22),0))</f>
        <v>0.21346900122970627</v>
      </c>
      <c r="AA22" s="3167">
        <f t="array" ref="AA22">SUM(IFERROR(($AJ$2:$EQ$2=$C$3)*($AJ$3:$EQ$3=AA$3) * ($AJ22:$EQ22),0))</f>
        <v>0.19838673820838948</v>
      </c>
      <c r="AB22" s="3167">
        <f t="array" ref="AB22">SUM(IFERROR(($AJ$2:$EQ$2=$C$3)*($AJ$3:$EQ$3=AB$3) * ($AJ22:$EQ22),0))</f>
        <v>0.18330447518707269</v>
      </c>
      <c r="AC22" s="3167">
        <f t="array" ref="AC22">SUM(IFERROR(($AJ$2:$EQ$2=$C$3)*($AJ$3:$EQ$3=AC$3) * ($AJ22:$EQ22),0))</f>
        <v>0.16822221216575589</v>
      </c>
      <c r="AD22" s="3167">
        <f t="array" ref="AD22">SUM(IFERROR(($AJ$2:$EQ$2=$C$3)*($AJ$3:$EQ$3=AD$3) * ($AJ22:$EQ22),0))</f>
        <v>0.1531399491444391</v>
      </c>
      <c r="AE22" s="3167">
        <f t="array" ref="AE22">SUM(IFERROR(($AJ$2:$EQ$2=$C$3)*($AJ$3:$EQ$3=AE$3) * ($AJ22:$EQ22),0))</f>
        <v>0.13805768612312191</v>
      </c>
      <c r="AF22" s="3167">
        <f t="array" ref="AF22">SUM(IFERROR(($AJ$2:$EQ$2=$C$3)*($AJ$3:$EQ$3=AF$3) * ($AJ22:$EQ22),0))</f>
        <v>0.1068816414553474</v>
      </c>
      <c r="AG22" s="3167">
        <f t="array" ref="AG22">SUM(IFERROR(($AJ$2:$EQ$2=$C$3)*($AJ$3:$EQ$3=AG$3) * ($AJ22:$EQ22),0))</f>
        <v>7.5705596787572868E-2</v>
      </c>
      <c r="AH22" s="3167">
        <f t="array" ref="AH22">SUM(IFERROR(($AJ$2:$EQ$2=$C$3)*($AJ$3:$EQ$3=AH$3) * ($AJ22:$EQ22),0))</f>
        <v>3.7852798393786434E-2</v>
      </c>
      <c r="AI22" s="3167">
        <f t="array" ref="AI22">SUM(IFERROR(($AJ$2:$EQ$2=$C$3)*($AJ$3:$EQ$3=AI$3) * ($AJ22:$EQ22),0))</f>
        <v>0</v>
      </c>
      <c r="AJ22" s="3150">
        <f>G22+($BG22-$G22)/24</f>
        <v>0.48494973561340815</v>
      </c>
      <c r="AK22" s="3151">
        <f t="shared" ref="AK22:BF22" si="4">AJ22+($BG22-$G22)/24</f>
        <v>0.46986747259209138</v>
      </c>
      <c r="AL22" s="3151">
        <f t="shared" si="4"/>
        <v>0.45478520957077462</v>
      </c>
      <c r="AM22" s="3151">
        <f t="shared" si="4"/>
        <v>0.43970294654945785</v>
      </c>
      <c r="AN22" s="3151">
        <f t="shared" si="4"/>
        <v>0.42462068352814109</v>
      </c>
      <c r="AO22" s="3151">
        <f t="shared" si="4"/>
        <v>0.40953842050682432</v>
      </c>
      <c r="AP22" s="3151">
        <f t="shared" si="4"/>
        <v>0.39445615748550755</v>
      </c>
      <c r="AQ22" s="3151">
        <f t="shared" si="4"/>
        <v>0.37937389446419079</v>
      </c>
      <c r="AR22" s="3151">
        <f t="shared" si="4"/>
        <v>0.36429163144287402</v>
      </c>
      <c r="AS22" s="3151">
        <f t="shared" si="4"/>
        <v>0.34920936842155725</v>
      </c>
      <c r="AT22" s="3151">
        <f t="shared" si="4"/>
        <v>0.33412710540024049</v>
      </c>
      <c r="AU22" s="3151">
        <f t="shared" si="4"/>
        <v>0.31904484237892372</v>
      </c>
      <c r="AV22" s="3151">
        <f t="shared" si="4"/>
        <v>0.30396257935760695</v>
      </c>
      <c r="AW22" s="3151">
        <f t="shared" si="4"/>
        <v>0.28888031633629019</v>
      </c>
      <c r="AX22" s="3151">
        <f t="shared" si="4"/>
        <v>0.27379805331497342</v>
      </c>
      <c r="AY22" s="3151">
        <f t="shared" si="4"/>
        <v>0.25871579029365666</v>
      </c>
      <c r="AZ22" s="3151">
        <f t="shared" si="4"/>
        <v>0.24363352727233986</v>
      </c>
      <c r="BA22" s="3151">
        <f t="shared" si="4"/>
        <v>0.22855126425102307</v>
      </c>
      <c r="BB22" s="3151">
        <f t="shared" si="4"/>
        <v>0.21346900122970627</v>
      </c>
      <c r="BC22" s="3151">
        <f t="shared" si="4"/>
        <v>0.19838673820838948</v>
      </c>
      <c r="BD22" s="3151">
        <f t="shared" si="4"/>
        <v>0.18330447518707269</v>
      </c>
      <c r="BE22" s="3151">
        <f t="shared" si="4"/>
        <v>0.16822221216575589</v>
      </c>
      <c r="BF22" s="3151">
        <f t="shared" si="4"/>
        <v>0.1531399491444391</v>
      </c>
      <c r="BG22" s="3151">
        <v>0.13805768612312191</v>
      </c>
      <c r="BH22" s="3152">
        <f>BG22+(BI22-BG22)/2</f>
        <v>0.1068816414553474</v>
      </c>
      <c r="BI22" s="3151">
        <v>7.5705596787572868E-2</v>
      </c>
      <c r="BJ22" s="3152">
        <f>BI22+(BK22-BI22)/2</f>
        <v>3.7852798393786434E-2</v>
      </c>
      <c r="BK22" s="3153">
        <v>0</v>
      </c>
    </row>
    <row r="23" spans="1:63">
      <c r="A23" s="3127" t="s">
        <v>3262</v>
      </c>
      <c r="B23" s="3132"/>
      <c r="C23" s="3132"/>
      <c r="D23" s="3132"/>
      <c r="E23" s="3132"/>
      <c r="F23" s="3132"/>
      <c r="G23" s="3143">
        <v>0.30001919918083492</v>
      </c>
      <c r="H23" s="3167">
        <f t="array" ref="H23">SUM(IFERROR(($AJ$2:$EQ$2=$C$3)*($AJ$3:$EQ$3=H$3) * ($AJ23:$EQ23),0))</f>
        <v>0.31170317181127877</v>
      </c>
      <c r="I23" s="3167">
        <f t="array" ref="I23">SUM(IFERROR(($AJ$2:$EQ$2=$C$3)*($AJ$3:$EQ$3=I$3) * ($AJ23:$EQ23),0))</f>
        <v>0.32338714444172262</v>
      </c>
      <c r="J23" s="3167">
        <f t="array" ref="J23">SUM(IFERROR(($AJ$2:$EQ$2=$C$3)*($AJ$3:$EQ$3=J$3) * ($AJ23:$EQ23),0))</f>
        <v>0.33507111707216647</v>
      </c>
      <c r="K23" s="3167">
        <f t="array" ref="K23">SUM(IFERROR(($AJ$2:$EQ$2=$C$3)*($AJ$3:$EQ$3=K$3) * ($AJ23:$EQ23),0))</f>
        <v>0.34675508970261032</v>
      </c>
      <c r="L23" s="3167">
        <f t="array" ref="L23">SUM(IFERROR(($AJ$2:$EQ$2=$C$3)*($AJ$3:$EQ$3=L$3) * ($AJ23:$EQ23),0))</f>
        <v>0.35843906233305417</v>
      </c>
      <c r="M23" s="3167">
        <f t="array" ref="M23">SUM(IFERROR(($AJ$2:$EQ$2=$C$3)*($AJ$3:$EQ$3=M$3) * ($AJ23:$EQ23),0))</f>
        <v>0.37012303496349802</v>
      </c>
      <c r="N23" s="3167">
        <f t="array" ref="N23">SUM(IFERROR(($AJ$2:$EQ$2=$C$3)*($AJ$3:$EQ$3=N$3) * ($AJ23:$EQ23),0))</f>
        <v>0.38180700759394187</v>
      </c>
      <c r="O23" s="3167">
        <f t="array" ref="O23">SUM(IFERROR(($AJ$2:$EQ$2=$C$3)*($AJ$3:$EQ$3=O$3) * ($AJ23:$EQ23),0))</f>
        <v>0.39349098022438572</v>
      </c>
      <c r="P23" s="3167">
        <f t="array" ref="P23">SUM(IFERROR(($AJ$2:$EQ$2=$C$3)*($AJ$3:$EQ$3=P$3) * ($AJ23:$EQ23),0))</f>
        <v>0.40517495285482957</v>
      </c>
      <c r="Q23" s="3167">
        <f t="array" ref="Q23">SUM(IFERROR(($AJ$2:$EQ$2=$C$3)*($AJ$3:$EQ$3=Q$3) * ($AJ23:$EQ23),0))</f>
        <v>0.41685892548527342</v>
      </c>
      <c r="R23" s="3167">
        <f t="array" ref="R23">SUM(IFERROR(($AJ$2:$EQ$2=$C$3)*($AJ$3:$EQ$3=R$3) * ($AJ23:$EQ23),0))</f>
        <v>0.42854289811571727</v>
      </c>
      <c r="S23" s="3167">
        <f t="array" ref="S23">SUM(IFERROR(($AJ$2:$EQ$2=$C$3)*($AJ$3:$EQ$3=S$3) * ($AJ23:$EQ23),0))</f>
        <v>0.44022687074616113</v>
      </c>
      <c r="T23" s="3167">
        <f t="array" ref="T23">SUM(IFERROR(($AJ$2:$EQ$2=$C$3)*($AJ$3:$EQ$3=T$3) * ($AJ23:$EQ23),0))</f>
        <v>0.45191084337660498</v>
      </c>
      <c r="U23" s="3167">
        <f t="array" ref="U23">SUM(IFERROR(($AJ$2:$EQ$2=$C$3)*($AJ$3:$EQ$3=U$3) * ($AJ23:$EQ23),0))</f>
        <v>0.46359481600704883</v>
      </c>
      <c r="V23" s="3167">
        <f t="array" ref="V23">SUM(IFERROR(($AJ$2:$EQ$2=$C$3)*($AJ$3:$EQ$3=V$3) * ($AJ23:$EQ23),0))</f>
        <v>0.47527878863749268</v>
      </c>
      <c r="W23" s="3167">
        <f t="array" ref="W23">SUM(IFERROR(($AJ$2:$EQ$2=$C$3)*($AJ$3:$EQ$3=W$3) * ($AJ23:$EQ23),0))</f>
        <v>0.48696276126793653</v>
      </c>
      <c r="X23" s="3167">
        <f t="array" ref="X23">SUM(IFERROR(($AJ$2:$EQ$2=$C$3)*($AJ$3:$EQ$3=X$3) * ($AJ23:$EQ23),0))</f>
        <v>0.49864673389838038</v>
      </c>
      <c r="Y23" s="3167">
        <f t="array" ref="Y23">SUM(IFERROR(($AJ$2:$EQ$2=$C$3)*($AJ$3:$EQ$3=Y$3) * ($AJ23:$EQ23),0))</f>
        <v>0.51033070652882428</v>
      </c>
      <c r="Z23" s="3167">
        <f t="array" ref="Z23">SUM(IFERROR(($AJ$2:$EQ$2=$C$3)*($AJ$3:$EQ$3=Z$3) * ($AJ23:$EQ23),0))</f>
        <v>0.52201467915926814</v>
      </c>
      <c r="AA23" s="3167">
        <f t="array" ref="AA23">SUM(IFERROR(($AJ$2:$EQ$2=$C$3)*($AJ$3:$EQ$3=AA$3) * ($AJ23:$EQ23),0))</f>
        <v>0.53369865178971199</v>
      </c>
      <c r="AB23" s="3167">
        <f t="array" ref="AB23">SUM(IFERROR(($AJ$2:$EQ$2=$C$3)*($AJ$3:$EQ$3=AB$3) * ($AJ23:$EQ23),0))</f>
        <v>0.54538262442015584</v>
      </c>
      <c r="AC23" s="3167">
        <f t="array" ref="AC23">SUM(IFERROR(($AJ$2:$EQ$2=$C$3)*($AJ$3:$EQ$3=AC$3) * ($AJ23:$EQ23),0))</f>
        <v>0.55706659705059969</v>
      </c>
      <c r="AD23" s="3167">
        <f t="array" ref="AD23">SUM(IFERROR(($AJ$2:$EQ$2=$C$3)*($AJ$3:$EQ$3=AD$3) * ($AJ23:$EQ23),0))</f>
        <v>0.56875056968104354</v>
      </c>
      <c r="AE23" s="3167">
        <f t="array" ref="AE23">SUM(IFERROR(($AJ$2:$EQ$2=$C$3)*($AJ$3:$EQ$3=AE$3) * ($AJ23:$EQ23),0))</f>
        <v>0.58043454231148772</v>
      </c>
      <c r="AF23" s="3167">
        <f t="array" ref="AF23">SUM(IFERROR(($AJ$2:$EQ$2=$C$3)*($AJ$3:$EQ$3=AF$3) * ($AJ23:$EQ23),0))</f>
        <v>0.53874328114469372</v>
      </c>
      <c r="AG23" s="3167">
        <f t="array" ref="AG23">SUM(IFERROR(($AJ$2:$EQ$2=$C$3)*($AJ$3:$EQ$3=AG$3) * ($AJ23:$EQ23),0))</f>
        <v>0.49705201997789972</v>
      </c>
      <c r="AH23" s="3167">
        <f t="array" ref="AH23">SUM(IFERROR(($AJ$2:$EQ$2=$C$3)*($AJ$3:$EQ$3=AH$3) * ($AJ23:$EQ23),0))</f>
        <v>0.43794318933705045</v>
      </c>
      <c r="AI23" s="3167">
        <f t="array" ref="AI23">SUM(IFERROR(($AJ$2:$EQ$2=$C$3)*($AJ$3:$EQ$3=AI$3) * ($AJ23:$EQ23),0))</f>
        <v>0.37883435869620119</v>
      </c>
      <c r="AJ23" s="3150">
        <f>G23+($BG23-$G23)/24</f>
        <v>0.31170317181127877</v>
      </c>
      <c r="AK23" s="3151">
        <f t="shared" ref="AK23:BF23" si="5">AJ23+($BG23-$G23)/24</f>
        <v>0.32338714444172262</v>
      </c>
      <c r="AL23" s="3151">
        <f t="shared" si="5"/>
        <v>0.33507111707216647</v>
      </c>
      <c r="AM23" s="3151">
        <f t="shared" si="5"/>
        <v>0.34675508970261032</v>
      </c>
      <c r="AN23" s="3151">
        <f t="shared" si="5"/>
        <v>0.35843906233305417</v>
      </c>
      <c r="AO23" s="3151">
        <f t="shared" si="5"/>
        <v>0.37012303496349802</v>
      </c>
      <c r="AP23" s="3151">
        <f t="shared" si="5"/>
        <v>0.38180700759394187</v>
      </c>
      <c r="AQ23" s="3151">
        <f t="shared" si="5"/>
        <v>0.39349098022438572</v>
      </c>
      <c r="AR23" s="3151">
        <f t="shared" si="5"/>
        <v>0.40517495285482957</v>
      </c>
      <c r="AS23" s="3151">
        <f t="shared" si="5"/>
        <v>0.41685892548527342</v>
      </c>
      <c r="AT23" s="3151">
        <f t="shared" si="5"/>
        <v>0.42854289811571727</v>
      </c>
      <c r="AU23" s="3151">
        <f t="shared" si="5"/>
        <v>0.44022687074616113</v>
      </c>
      <c r="AV23" s="3151">
        <f t="shared" si="5"/>
        <v>0.45191084337660498</v>
      </c>
      <c r="AW23" s="3151">
        <f t="shared" si="5"/>
        <v>0.46359481600704883</v>
      </c>
      <c r="AX23" s="3151">
        <f t="shared" si="5"/>
        <v>0.47527878863749268</v>
      </c>
      <c r="AY23" s="3151">
        <f t="shared" si="5"/>
        <v>0.48696276126793653</v>
      </c>
      <c r="AZ23" s="3151">
        <f t="shared" si="5"/>
        <v>0.49864673389838038</v>
      </c>
      <c r="BA23" s="3151">
        <f t="shared" si="5"/>
        <v>0.51033070652882428</v>
      </c>
      <c r="BB23" s="3151">
        <f t="shared" si="5"/>
        <v>0.52201467915926814</v>
      </c>
      <c r="BC23" s="3151">
        <f t="shared" si="5"/>
        <v>0.53369865178971199</v>
      </c>
      <c r="BD23" s="3151">
        <f t="shared" si="5"/>
        <v>0.54538262442015584</v>
      </c>
      <c r="BE23" s="3151">
        <f t="shared" si="5"/>
        <v>0.55706659705059969</v>
      </c>
      <c r="BF23" s="3151">
        <f t="shared" si="5"/>
        <v>0.56875056968104354</v>
      </c>
      <c r="BG23" s="3151">
        <v>0.58043454231148772</v>
      </c>
      <c r="BH23" s="3152">
        <f>BG23+(BI23-BG23)/2</f>
        <v>0.53874328114469372</v>
      </c>
      <c r="BI23" s="3151">
        <v>0.49705201997789972</v>
      </c>
      <c r="BJ23" s="3152">
        <f>BI23+(BK23-BI23)/2</f>
        <v>0.43794318933705045</v>
      </c>
      <c r="BK23" s="3153">
        <v>0.37883435869620119</v>
      </c>
    </row>
    <row r="24" spans="1:63">
      <c r="A24" s="3127" t="s">
        <v>3263</v>
      </c>
      <c r="B24" s="3132"/>
      <c r="C24" s="3132"/>
      <c r="D24" s="3132"/>
      <c r="E24" s="3132"/>
      <c r="F24" s="3132"/>
      <c r="G24" s="3143">
        <v>0.19994880218444011</v>
      </c>
      <c r="H24" s="3167">
        <f t="array" ref="H24">SUM(IFERROR(($AJ$2:$EQ$2=$C$3)*($AJ$3:$EQ$3=H$3) * ($AJ24:$EQ24),0))</f>
        <v>0.20334709257531303</v>
      </c>
      <c r="I24" s="3167">
        <f t="array" ref="I24">SUM(IFERROR(($AJ$2:$EQ$2=$C$3)*($AJ$3:$EQ$3=I$3) * ($AJ24:$EQ24),0))</f>
        <v>0.20674538296618594</v>
      </c>
      <c r="J24" s="3167">
        <f t="array" ref="J24">SUM(IFERROR(($AJ$2:$EQ$2=$C$3)*($AJ$3:$EQ$3=J$3) * ($AJ24:$EQ24),0))</f>
        <v>0.21014367335705886</v>
      </c>
      <c r="K24" s="3167">
        <f t="array" ref="K24">SUM(IFERROR(($AJ$2:$EQ$2=$C$3)*($AJ$3:$EQ$3=K$3) * ($AJ24:$EQ24),0))</f>
        <v>0.21354196374793177</v>
      </c>
      <c r="L24" s="3167">
        <f t="array" ref="L24">SUM(IFERROR(($AJ$2:$EQ$2=$C$3)*($AJ$3:$EQ$3=L$3) * ($AJ24:$EQ24),0))</f>
        <v>0.21694025413880469</v>
      </c>
      <c r="M24" s="3167">
        <f t="array" ref="M24">SUM(IFERROR(($AJ$2:$EQ$2=$C$3)*($AJ$3:$EQ$3=M$3) * ($AJ24:$EQ24),0))</f>
        <v>0.2203385445296776</v>
      </c>
      <c r="N24" s="3167">
        <f t="array" ref="N24">SUM(IFERROR(($AJ$2:$EQ$2=$C$3)*($AJ$3:$EQ$3=N$3) * ($AJ24:$EQ24),0))</f>
        <v>0.22373683492055052</v>
      </c>
      <c r="O24" s="3167">
        <f t="array" ref="O24">SUM(IFERROR(($AJ$2:$EQ$2=$C$3)*($AJ$3:$EQ$3=O$3) * ($AJ24:$EQ24),0))</f>
        <v>0.22713512531142344</v>
      </c>
      <c r="P24" s="3167">
        <f t="array" ref="P24">SUM(IFERROR(($AJ$2:$EQ$2=$C$3)*($AJ$3:$EQ$3=P$3) * ($AJ24:$EQ24),0))</f>
        <v>0.23053341570229635</v>
      </c>
      <c r="Q24" s="3167">
        <f t="array" ref="Q24">SUM(IFERROR(($AJ$2:$EQ$2=$C$3)*($AJ$3:$EQ$3=Q$3) * ($AJ24:$EQ24),0))</f>
        <v>0.23393170609316927</v>
      </c>
      <c r="R24" s="3167">
        <f t="array" ref="R24">SUM(IFERROR(($AJ$2:$EQ$2=$C$3)*($AJ$3:$EQ$3=R$3) * ($AJ24:$EQ24),0))</f>
        <v>0.23732999648404218</v>
      </c>
      <c r="S24" s="3167">
        <f t="array" ref="S24">SUM(IFERROR(($AJ$2:$EQ$2=$C$3)*($AJ$3:$EQ$3=S$3) * ($AJ24:$EQ24),0))</f>
        <v>0.2407282868749151</v>
      </c>
      <c r="T24" s="3167">
        <f t="array" ref="T24">SUM(IFERROR(($AJ$2:$EQ$2=$C$3)*($AJ$3:$EQ$3=T$3) * ($AJ24:$EQ24),0))</f>
        <v>0.24412657726578801</v>
      </c>
      <c r="U24" s="3167">
        <f t="array" ref="U24">SUM(IFERROR(($AJ$2:$EQ$2=$C$3)*($AJ$3:$EQ$3=U$3) * ($AJ24:$EQ24),0))</f>
        <v>0.24752486765666093</v>
      </c>
      <c r="V24" s="3167">
        <f t="array" ref="V24">SUM(IFERROR(($AJ$2:$EQ$2=$C$3)*($AJ$3:$EQ$3=V$3) * ($AJ24:$EQ24),0))</f>
        <v>0.25092315804753385</v>
      </c>
      <c r="W24" s="3167">
        <f t="array" ref="W24">SUM(IFERROR(($AJ$2:$EQ$2=$C$3)*($AJ$3:$EQ$3=W$3) * ($AJ24:$EQ24),0))</f>
        <v>0.25432144843840676</v>
      </c>
      <c r="X24" s="3167">
        <f t="array" ref="X24">SUM(IFERROR(($AJ$2:$EQ$2=$C$3)*($AJ$3:$EQ$3=X$3) * ($AJ24:$EQ24),0))</f>
        <v>0.25771973882927968</v>
      </c>
      <c r="Y24" s="3167">
        <f t="array" ref="Y24">SUM(IFERROR(($AJ$2:$EQ$2=$C$3)*($AJ$3:$EQ$3=Y$3) * ($AJ24:$EQ24),0))</f>
        <v>0.26111802922015259</v>
      </c>
      <c r="Z24" s="3167">
        <f t="array" ref="Z24">SUM(IFERROR(($AJ$2:$EQ$2=$C$3)*($AJ$3:$EQ$3=Z$3) * ($AJ24:$EQ24),0))</f>
        <v>0.26451631961102551</v>
      </c>
      <c r="AA24" s="3167">
        <f t="array" ref="AA24">SUM(IFERROR(($AJ$2:$EQ$2=$C$3)*($AJ$3:$EQ$3=AA$3) * ($AJ24:$EQ24),0))</f>
        <v>0.26791461000189842</v>
      </c>
      <c r="AB24" s="3167">
        <f t="array" ref="AB24">SUM(IFERROR(($AJ$2:$EQ$2=$C$3)*($AJ$3:$EQ$3=AB$3) * ($AJ24:$EQ24),0))</f>
        <v>0.27131290039277134</v>
      </c>
      <c r="AC24" s="3167">
        <f t="array" ref="AC24">SUM(IFERROR(($AJ$2:$EQ$2=$C$3)*($AJ$3:$EQ$3=AC$3) * ($AJ24:$EQ24),0))</f>
        <v>0.27471119078364425</v>
      </c>
      <c r="AD24" s="3167">
        <f t="array" ref="AD24">SUM(IFERROR(($AJ$2:$EQ$2=$C$3)*($AJ$3:$EQ$3=AD$3) * ($AJ24:$EQ24),0))</f>
        <v>0.27810948117451717</v>
      </c>
      <c r="AE24" s="3167">
        <f t="array" ref="AE24">SUM(IFERROR(($AJ$2:$EQ$2=$C$3)*($AJ$3:$EQ$3=AE$3) * ($AJ24:$EQ24),0))</f>
        <v>0.28150777156539042</v>
      </c>
      <c r="AF24" s="3167">
        <f t="array" ref="AF24">SUM(IFERROR(($AJ$2:$EQ$2=$C$3)*($AJ$3:$EQ$3=AF$3) * ($AJ24:$EQ24),0))</f>
        <v>0.35437507739995888</v>
      </c>
      <c r="AG24" s="3167">
        <f t="array" ref="AG24">SUM(IFERROR(($AJ$2:$EQ$2=$C$3)*($AJ$3:$EQ$3=AG$3) * ($AJ24:$EQ24),0))</f>
        <v>0.4272423832345274</v>
      </c>
      <c r="AH24" s="3167">
        <f t="array" ref="AH24">SUM(IFERROR(($AJ$2:$EQ$2=$C$3)*($AJ$3:$EQ$3=AH$3) * ($AJ24:$EQ24),0))</f>
        <v>0.52420401226916313</v>
      </c>
      <c r="AI24" s="3167">
        <f t="array" ref="AI24">SUM(IFERROR(($AJ$2:$EQ$2=$C$3)*($AJ$3:$EQ$3=AI$3) * ($AJ24:$EQ24),0))</f>
        <v>0.62116564130379881</v>
      </c>
      <c r="AJ24" s="3150">
        <f>G24+($BG24-$G24)/24</f>
        <v>0.20334709257531303</v>
      </c>
      <c r="AK24" s="3151">
        <f t="shared" ref="AK24:BF24" si="6">AJ24+($BG24-$G24)/24</f>
        <v>0.20674538296618594</v>
      </c>
      <c r="AL24" s="3151">
        <f t="shared" si="6"/>
        <v>0.21014367335705886</v>
      </c>
      <c r="AM24" s="3151">
        <f t="shared" si="6"/>
        <v>0.21354196374793177</v>
      </c>
      <c r="AN24" s="3151">
        <f t="shared" si="6"/>
        <v>0.21694025413880469</v>
      </c>
      <c r="AO24" s="3151">
        <f t="shared" si="6"/>
        <v>0.2203385445296776</v>
      </c>
      <c r="AP24" s="3151">
        <f t="shared" si="6"/>
        <v>0.22373683492055052</v>
      </c>
      <c r="AQ24" s="3151">
        <f t="shared" si="6"/>
        <v>0.22713512531142344</v>
      </c>
      <c r="AR24" s="3151">
        <f t="shared" si="6"/>
        <v>0.23053341570229635</v>
      </c>
      <c r="AS24" s="3151">
        <f t="shared" si="6"/>
        <v>0.23393170609316927</v>
      </c>
      <c r="AT24" s="3151">
        <f t="shared" si="6"/>
        <v>0.23732999648404218</v>
      </c>
      <c r="AU24" s="3151">
        <f t="shared" si="6"/>
        <v>0.2407282868749151</v>
      </c>
      <c r="AV24" s="3151">
        <f t="shared" si="6"/>
        <v>0.24412657726578801</v>
      </c>
      <c r="AW24" s="3151">
        <f t="shared" si="6"/>
        <v>0.24752486765666093</v>
      </c>
      <c r="AX24" s="3151">
        <f t="shared" si="6"/>
        <v>0.25092315804753385</v>
      </c>
      <c r="AY24" s="3151">
        <f t="shared" si="6"/>
        <v>0.25432144843840676</v>
      </c>
      <c r="AZ24" s="3151">
        <f t="shared" si="6"/>
        <v>0.25771973882927968</v>
      </c>
      <c r="BA24" s="3151">
        <f t="shared" si="6"/>
        <v>0.26111802922015259</v>
      </c>
      <c r="BB24" s="3151">
        <f t="shared" si="6"/>
        <v>0.26451631961102551</v>
      </c>
      <c r="BC24" s="3151">
        <f t="shared" si="6"/>
        <v>0.26791461000189842</v>
      </c>
      <c r="BD24" s="3151">
        <f t="shared" si="6"/>
        <v>0.27131290039277134</v>
      </c>
      <c r="BE24" s="3151">
        <f t="shared" si="6"/>
        <v>0.27471119078364425</v>
      </c>
      <c r="BF24" s="3151">
        <f t="shared" si="6"/>
        <v>0.27810948117451717</v>
      </c>
      <c r="BG24" s="3151">
        <v>0.28150777156539042</v>
      </c>
      <c r="BH24" s="3152">
        <f>BG24+(BI24-BG24)/2</f>
        <v>0.35437507739995888</v>
      </c>
      <c r="BI24" s="3151">
        <v>0.4272423832345274</v>
      </c>
      <c r="BJ24" s="3152">
        <f>BI24+(BK24-BI24)/2</f>
        <v>0.52420401226916313</v>
      </c>
      <c r="BK24" s="3153">
        <v>0.62116564130379881</v>
      </c>
    </row>
    <row r="25" spans="1:63">
      <c r="A25" s="3133"/>
      <c r="B25" s="3132"/>
      <c r="C25" s="3132"/>
      <c r="D25" s="3132"/>
      <c r="E25" s="3132"/>
      <c r="F25" s="3132"/>
      <c r="G25" s="3144"/>
      <c r="H25" s="3128"/>
      <c r="I25" s="3128"/>
      <c r="J25" s="3128"/>
      <c r="K25" s="3128"/>
      <c r="L25" s="3128"/>
      <c r="M25" s="3128"/>
      <c r="N25" s="3128"/>
      <c r="O25" s="3128"/>
      <c r="P25" s="3128"/>
      <c r="Q25" s="3128"/>
      <c r="R25" s="3128"/>
      <c r="S25" s="3128"/>
      <c r="T25" s="3128"/>
      <c r="U25" s="3128"/>
      <c r="V25" s="3128"/>
      <c r="W25" s="3128"/>
      <c r="X25" s="3128"/>
      <c r="Y25" s="3128"/>
      <c r="Z25" s="3128"/>
      <c r="AA25" s="3128"/>
      <c r="AB25" s="3128"/>
      <c r="AC25" s="3128"/>
      <c r="AD25" s="3128"/>
      <c r="AE25" s="3128"/>
      <c r="AF25" s="3128"/>
      <c r="AG25" s="3128"/>
      <c r="AH25" s="3128"/>
      <c r="AI25" s="3128"/>
      <c r="AJ25" s="3126"/>
      <c r="AK25" s="2690"/>
      <c r="AL25" s="2690"/>
      <c r="AM25" s="3153"/>
      <c r="AN25" s="2690"/>
      <c r="AO25" s="2690"/>
      <c r="AP25" s="2690"/>
      <c r="AQ25" s="2690"/>
      <c r="AR25" s="3152"/>
      <c r="AS25" s="2690"/>
      <c r="AT25" s="2690"/>
      <c r="AU25" s="2690"/>
      <c r="AV25" s="2690"/>
      <c r="AW25" s="3151"/>
      <c r="AX25" s="2690"/>
      <c r="AY25" s="2690"/>
      <c r="AZ25" s="2690"/>
      <c r="BA25" s="2690"/>
      <c r="BB25" s="3152"/>
      <c r="BC25" s="2690"/>
      <c r="BD25" s="2690"/>
      <c r="BE25" s="2690"/>
      <c r="BF25" s="2690"/>
      <c r="BG25" s="3151"/>
      <c r="BH25" s="3152"/>
      <c r="BI25" s="3151"/>
      <c r="BJ25" s="3152"/>
      <c r="BK25" s="3153"/>
    </row>
    <row r="26" spans="1:63">
      <c r="A26" s="3133" t="s">
        <v>3398</v>
      </c>
      <c r="B26" s="3132"/>
      <c r="C26" s="3132"/>
      <c r="D26" s="3132"/>
      <c r="E26" s="3132"/>
      <c r="F26" s="3132"/>
      <c r="H26" s="3128"/>
      <c r="I26" s="3128"/>
      <c r="J26" s="3128"/>
      <c r="K26" s="3128"/>
      <c r="L26" s="3128"/>
      <c r="M26" s="3128"/>
      <c r="N26" s="3128"/>
      <c r="O26" s="3128"/>
      <c r="P26" s="3128"/>
      <c r="Q26" s="3128"/>
      <c r="R26" s="3128"/>
      <c r="S26" s="3128"/>
      <c r="T26" s="3128"/>
      <c r="U26" s="3128"/>
      <c r="V26" s="3128"/>
      <c r="W26" s="3128"/>
      <c r="X26" s="3128"/>
      <c r="Y26" s="3128"/>
      <c r="Z26" s="3128"/>
      <c r="AA26" s="3128"/>
      <c r="AB26" s="3128"/>
      <c r="AC26" s="3128"/>
      <c r="AD26" s="3128"/>
      <c r="AE26" s="3128"/>
      <c r="AF26" s="3128"/>
      <c r="AG26" s="3128"/>
      <c r="AH26" s="3128"/>
      <c r="AI26" s="3128"/>
      <c r="AJ26" s="3126"/>
      <c r="AK26" s="2690"/>
      <c r="AL26" s="2690"/>
      <c r="AM26" s="2690"/>
      <c r="AN26" s="2690"/>
      <c r="AO26" s="2690"/>
      <c r="AP26" s="2690"/>
      <c r="AQ26" s="2690"/>
      <c r="AR26" s="2690"/>
      <c r="AS26" s="2690"/>
      <c r="AT26" s="2690"/>
      <c r="AU26" s="2690"/>
      <c r="AV26" s="2690"/>
      <c r="AW26" s="2690"/>
      <c r="AX26" s="2690"/>
      <c r="AY26" s="2690"/>
      <c r="AZ26" s="2690"/>
      <c r="BA26" s="2690"/>
      <c r="BB26" s="2690"/>
      <c r="BC26" s="2690"/>
      <c r="BD26" s="2690"/>
      <c r="BE26" s="2690"/>
      <c r="BF26" s="2690"/>
      <c r="BG26" s="2690"/>
      <c r="BH26" s="2690"/>
      <c r="BI26" s="2690"/>
      <c r="BJ26" s="2690"/>
      <c r="BK26" s="2690"/>
    </row>
    <row r="27" spans="1:63">
      <c r="A27" s="3127" t="s">
        <v>3264</v>
      </c>
      <c r="B27" s="3132"/>
      <c r="C27" s="3132"/>
      <c r="D27" s="3132"/>
      <c r="E27" s="3132"/>
      <c r="F27" s="3132"/>
      <c r="G27" s="3145">
        <f>G$5*G22</f>
        <v>24.336080843057363</v>
      </c>
      <c r="H27" s="3169">
        <f t="array" ref="H27">SUM(IFERROR(($AJ$2:$EQ$2=$C$3)*($AJ$3:$EQ$3=H$3) * ($AJ27:$EQ27),0))</f>
        <v>23.807726601220399</v>
      </c>
      <c r="I27" s="3169">
        <f t="array" ref="I27">SUM(IFERROR(($AJ$2:$EQ$2=$C$3)*($AJ$3:$EQ$3=I$3) * ($AJ27:$EQ27),0))</f>
        <v>23.264945678334033</v>
      </c>
      <c r="J27" s="3169">
        <f t="array" ref="J27">SUM(IFERROR(($AJ$2:$EQ$2=$C$3)*($AJ$3:$EQ$3=J$3) * ($AJ27:$EQ27),0))</f>
        <v>22.718893377713314</v>
      </c>
      <c r="K27" s="3169">
        <f t="array" ref="K27">SUM(IFERROR(($AJ$2:$EQ$2=$C$3)*($AJ$3:$EQ$3=K$3) * ($AJ27:$EQ27),0))</f>
        <v>22.168612062811814</v>
      </c>
      <c r="L27" s="3169">
        <f t="array" ref="L27">SUM(IFERROR(($AJ$2:$EQ$2=$C$3)*($AJ$3:$EQ$3=L$3) * ($AJ27:$EQ27),0))</f>
        <v>21.605673608518465</v>
      </c>
      <c r="M27" s="3169">
        <f t="array" ref="M27">SUM(IFERROR(($AJ$2:$EQ$2=$C$3)*($AJ$3:$EQ$3=M$3) * ($AJ27:$EQ27),0))</f>
        <v>21.026831196707278</v>
      </c>
      <c r="N27" s="3169">
        <f t="array" ref="N27">SUM(IFERROR(($AJ$2:$EQ$2=$C$3)*($AJ$3:$EQ$3=N$3) * ($AJ27:$EQ27),0))</f>
        <v>20.430808158854493</v>
      </c>
      <c r="O27" s="3169">
        <f t="array" ref="O27">SUM(IFERROR(($AJ$2:$EQ$2=$C$3)*($AJ$3:$EQ$3=O$3) * ($AJ27:$EQ27),0))</f>
        <v>19.817296460293978</v>
      </c>
      <c r="P27" s="3169">
        <f t="array" ref="P27">SUM(IFERROR(($AJ$2:$EQ$2=$C$3)*($AJ$3:$EQ$3=P$3) * ($AJ27:$EQ27),0))</f>
        <v>19.186492701668456</v>
      </c>
      <c r="Q27" s="3169">
        <f t="array" ref="Q27">SUM(IFERROR(($AJ$2:$EQ$2=$C$3)*($AJ$3:$EQ$3=Q$3) * ($AJ27:$EQ27),0))</f>
        <v>18.538830093647949</v>
      </c>
      <c r="R27" s="3169">
        <f t="array" ref="R27">SUM(IFERROR(($AJ$2:$EQ$2=$C$3)*($AJ$3:$EQ$3=R$3) * ($AJ27:$EQ27),0))</f>
        <v>17.874650407543182</v>
      </c>
      <c r="S27" s="3169">
        <f t="array" ref="S27">SUM(IFERROR(($AJ$2:$EQ$2=$C$3)*($AJ$3:$EQ$3=S$3) * ($AJ27:$EQ27),0))</f>
        <v>17.194545945187773</v>
      </c>
      <c r="T27" s="3169">
        <f t="array" ref="T27">SUM(IFERROR(($AJ$2:$EQ$2=$C$3)*($AJ$3:$EQ$3=T$3) * ($AJ27:$EQ27),0))</f>
        <v>16.499081512429001</v>
      </c>
      <c r="U27" s="3169">
        <f t="array" ref="U27">SUM(IFERROR(($AJ$2:$EQ$2=$C$3)*($AJ$3:$EQ$3=U$3) * ($AJ27:$EQ27),0))</f>
        <v>15.788758022564686</v>
      </c>
      <c r="V27" s="3169">
        <f t="array" ref="V27">SUM(IFERROR(($AJ$2:$EQ$2=$C$3)*($AJ$3:$EQ$3=V$3) * ($AJ27:$EQ27),0))</f>
        <v>15.064005289575036</v>
      </c>
      <c r="W27" s="3169">
        <f t="array" ref="W27">SUM(IFERROR(($AJ$2:$EQ$2=$C$3)*($AJ$3:$EQ$3=W$3) * ($AJ27:$EQ27),0))</f>
        <v>14.325171440728438</v>
      </c>
      <c r="X27" s="3169">
        <f t="array" ref="X27">SUM(IFERROR(($AJ$2:$EQ$2=$C$3)*($AJ$3:$EQ$3=X$3) * ($AJ27:$EQ27),0))</f>
        <v>13.572562141933762</v>
      </c>
      <c r="Y27" s="3169">
        <f t="array" ref="Y27">SUM(IFERROR(($AJ$2:$EQ$2=$C$3)*($AJ$3:$EQ$3=Y$3) * ($AJ27:$EQ27),0))</f>
        <v>12.806465556568353</v>
      </c>
      <c r="Z27" s="3169">
        <f t="array" ref="Z27">SUM(IFERROR(($AJ$2:$EQ$2=$C$3)*($AJ$3:$EQ$3=Z$3) * ($AJ27:$EQ27),0))</f>
        <v>12.027185720090623</v>
      </c>
      <c r="AA27" s="3169">
        <f t="array" ref="AA27">SUM(IFERROR(($AJ$2:$EQ$2=$C$3)*($AJ$3:$EQ$3=AA$3) * ($AJ27:$EQ27),0))</f>
        <v>11.23510897905653</v>
      </c>
      <c r="AB27" s="3169">
        <f t="array" ref="AB27">SUM(IFERROR(($AJ$2:$EQ$2=$C$3)*($AJ$3:$EQ$3=AB$3) * ($AJ27:$EQ27),0))</f>
        <v>10.430851158023053</v>
      </c>
      <c r="AC27" s="3169">
        <f t="array" ref="AC27">SUM(IFERROR(($AJ$2:$EQ$2=$C$3)*($AJ$3:$EQ$3=AC$3) * ($AJ27:$EQ27),0))</f>
        <v>9.6153172020770814</v>
      </c>
      <c r="AD27" s="3169">
        <f t="array" ref="AD27">SUM(IFERROR(($AJ$2:$EQ$2=$C$3)*($AJ$3:$EQ$3=AD$3) * ($AJ27:$EQ27),0))</f>
        <v>8.7895565085954832</v>
      </c>
      <c r="AE27" s="3169">
        <f t="array" ref="AE27">SUM(IFERROR(($AJ$2:$EQ$2=$C$3)*($AJ$3:$EQ$3=AE$3) * ($AJ27:$EQ27),0))</f>
        <v>7.9546962540188426</v>
      </c>
      <c r="AF27" s="3169">
        <f t="array" ref="AF27">SUM(IFERROR(($AJ$2:$EQ$2=$C$3)*($AJ$3:$EQ$3=AF$3) * ($AJ27:$EQ27),0))</f>
        <v>6.2624419488156411</v>
      </c>
      <c r="AG27" s="3169">
        <f t="array" ref="AG27">SUM(IFERROR(($AJ$2:$EQ$2=$C$3)*($AJ$3:$EQ$3=AG$3) * ($AJ27:$EQ27),0))</f>
        <v>4.4938560628283204</v>
      </c>
      <c r="AH27" s="3169">
        <f t="array" ref="AH27">SUM(IFERROR(($AJ$2:$EQ$2=$C$3)*($AJ$3:$EQ$3=AH$3) * ($AJ27:$EQ27),0))</f>
        <v>2.2668262633570158</v>
      </c>
      <c r="AI27" s="3169">
        <f t="array" ref="AI27">SUM(IFERROR(($AJ$2:$EQ$2=$C$3)*($AJ$3:$EQ$3=AI$3) * ($AJ27:$EQ27),0))</f>
        <v>0</v>
      </c>
      <c r="AJ27" s="3154">
        <f>AJ$5*AJ22</f>
        <v>23.807726601220399</v>
      </c>
      <c r="AK27" s="3155">
        <f>AK$5*AK22</f>
        <v>23.264945678334033</v>
      </c>
      <c r="AL27" s="3155">
        <f>AL$5*AL22</f>
        <v>22.718893377713314</v>
      </c>
      <c r="AM27" s="3155">
        <f>AM$5*AM22</f>
        <v>22.168612062811814</v>
      </c>
      <c r="AN27" s="3155">
        <f t="shared" ref="AN27:BK29" si="7">AN$5*AN22</f>
        <v>21.605673608518465</v>
      </c>
      <c r="AO27" s="3155">
        <f t="shared" si="7"/>
        <v>21.026831196707278</v>
      </c>
      <c r="AP27" s="3155">
        <f t="shared" si="7"/>
        <v>20.430808158854493</v>
      </c>
      <c r="AQ27" s="3155">
        <f t="shared" si="7"/>
        <v>19.817296460293978</v>
      </c>
      <c r="AR27" s="3155">
        <f t="shared" si="7"/>
        <v>19.186492701668456</v>
      </c>
      <c r="AS27" s="3155">
        <f t="shared" si="7"/>
        <v>18.538830093647949</v>
      </c>
      <c r="AT27" s="3155">
        <f t="shared" si="7"/>
        <v>17.874650407543182</v>
      </c>
      <c r="AU27" s="3155">
        <f t="shared" si="7"/>
        <v>17.194545945187773</v>
      </c>
      <c r="AV27" s="3155">
        <f t="shared" si="7"/>
        <v>16.499081512429001</v>
      </c>
      <c r="AW27" s="3155">
        <f t="shared" si="7"/>
        <v>15.788758022564686</v>
      </c>
      <c r="AX27" s="3155">
        <f t="shared" si="7"/>
        <v>15.064005289575036</v>
      </c>
      <c r="AY27" s="3155">
        <f t="shared" si="7"/>
        <v>14.325171440728438</v>
      </c>
      <c r="AZ27" s="3155">
        <f t="shared" si="7"/>
        <v>13.572562141933762</v>
      </c>
      <c r="BA27" s="3155">
        <f t="shared" si="7"/>
        <v>12.806465556568353</v>
      </c>
      <c r="BB27" s="3155">
        <f t="shared" si="7"/>
        <v>12.027185720090623</v>
      </c>
      <c r="BC27" s="3155">
        <f t="shared" si="7"/>
        <v>11.23510897905653</v>
      </c>
      <c r="BD27" s="3155">
        <f t="shared" si="7"/>
        <v>10.430851158023053</v>
      </c>
      <c r="BE27" s="3155">
        <f t="shared" si="7"/>
        <v>9.6153172020770814</v>
      </c>
      <c r="BF27" s="3155">
        <f t="shared" si="7"/>
        <v>8.7895565085954832</v>
      </c>
      <c r="BG27" s="3155">
        <f t="shared" si="7"/>
        <v>7.9546962540188426</v>
      </c>
      <c r="BH27" s="3155">
        <f t="shared" si="7"/>
        <v>6.2624419488156411</v>
      </c>
      <c r="BI27" s="3155">
        <f t="shared" si="7"/>
        <v>4.4938560628283204</v>
      </c>
      <c r="BJ27" s="3155">
        <f t="shared" si="7"/>
        <v>2.2668262633570158</v>
      </c>
      <c r="BK27" s="3155">
        <f t="shared" si="7"/>
        <v>0</v>
      </c>
    </row>
    <row r="28" spans="1:63">
      <c r="A28" s="3127" t="s">
        <v>3262</v>
      </c>
      <c r="B28" s="3132"/>
      <c r="C28" s="3132"/>
      <c r="D28" s="3132"/>
      <c r="E28" s="3132"/>
      <c r="F28" s="3132"/>
      <c r="G28" s="3145">
        <f>G$5*G23</f>
        <v>14.601648505834415</v>
      </c>
      <c r="H28" s="3169">
        <f t="array" ref="H28">SUM(IFERROR(($AJ$2:$EQ$2=$C$3)*($AJ$3:$EQ$3=H$3) * ($AJ28:$EQ28),0))</f>
        <v>15.302501167114722</v>
      </c>
      <c r="I28" s="3169">
        <f t="array" ref="I28">SUM(IFERROR(($AJ$2:$EQ$2=$C$3)*($AJ$3:$EQ$3=I$3) * ($AJ28:$EQ28),0))</f>
        <v>16.012141268267211</v>
      </c>
      <c r="J28" s="3169">
        <f t="array" ref="J28">SUM(IFERROR(($AJ$2:$EQ$2=$C$3)*($AJ$3:$EQ$3=J$3) * ($AJ28:$EQ28),0))</f>
        <v>16.738550028701365</v>
      </c>
      <c r="K28" s="3169">
        <f t="array" ref="K28">SUM(IFERROR(($AJ$2:$EQ$2=$C$3)*($AJ$3:$EQ$3=K$3) * ($AJ28:$EQ28),0))</f>
        <v>17.482437006043661</v>
      </c>
      <c r="L28" s="3169">
        <f t="array" ref="L28">SUM(IFERROR(($AJ$2:$EQ$2=$C$3)*($AJ$3:$EQ$3=L$3) * ($AJ28:$EQ28),0))</f>
        <v>18.238201033836663</v>
      </c>
      <c r="M28" s="3169">
        <f t="array" ref="M28">SUM(IFERROR(($AJ$2:$EQ$2=$C$3)*($AJ$3:$EQ$3=M$3) * ($AJ28:$EQ28),0))</f>
        <v>19.003136674110348</v>
      </c>
      <c r="N28" s="3169">
        <f t="array" ref="N28">SUM(IFERROR(($AJ$2:$EQ$2=$C$3)*($AJ$3:$EQ$3=N$3) * ($AJ28:$EQ28),0))</f>
        <v>19.775646996066286</v>
      </c>
      <c r="O28" s="3169">
        <f t="array" ref="O28">SUM(IFERROR(($AJ$2:$EQ$2=$C$3)*($AJ$3:$EQ$3=O$3) * ($AJ28:$EQ28),0))</f>
        <v>20.554728523352242</v>
      </c>
      <c r="P28" s="3169">
        <f t="array" ref="P28">SUM(IFERROR(($AJ$2:$EQ$2=$C$3)*($AJ$3:$EQ$3=P$3) * ($AJ28:$EQ28),0))</f>
        <v>21.339733347860616</v>
      </c>
      <c r="Q28" s="3169">
        <f t="array" ref="Q28">SUM(IFERROR(($AJ$2:$EQ$2=$C$3)*($AJ$3:$EQ$3=Q$3) * ($AJ28:$EQ28),0))</f>
        <v>22.130210387892525</v>
      </c>
      <c r="R28" s="3169">
        <f t="array" ref="R28">SUM(IFERROR(($AJ$2:$EQ$2=$C$3)*($AJ$3:$EQ$3=R$3) * ($AJ28:$EQ28),0))</f>
        <v>22.925570433078455</v>
      </c>
      <c r="S28" s="3169">
        <f t="array" ref="S28">SUM(IFERROR(($AJ$2:$EQ$2=$C$3)*($AJ$3:$EQ$3=S$3) * ($AJ28:$EQ28),0))</f>
        <v>23.725508611610614</v>
      </c>
      <c r="T28" s="3169">
        <f t="array" ref="T28">SUM(IFERROR(($AJ$2:$EQ$2=$C$3)*($AJ$3:$EQ$3=T$3) * ($AJ28:$EQ28),0))</f>
        <v>24.529709732621875</v>
      </c>
      <c r="U28" s="3169">
        <f t="array" ref="U28">SUM(IFERROR(($AJ$2:$EQ$2=$C$3)*($AJ$3:$EQ$3=U$3) * ($AJ28:$EQ28),0))</f>
        <v>25.337781622787492</v>
      </c>
      <c r="V28" s="3169">
        <f t="array" ref="V28">SUM(IFERROR(($AJ$2:$EQ$2=$C$3)*($AJ$3:$EQ$3=V$3) * ($AJ28:$EQ28),0))</f>
        <v>26.149207780603536</v>
      </c>
      <c r="W28" s="3169">
        <f t="array" ref="W28">SUM(IFERROR(($AJ$2:$EQ$2=$C$3)*($AJ$3:$EQ$3=W$3) * ($AJ28:$EQ28),0))</f>
        <v>26.96327515415955</v>
      </c>
      <c r="X28" s="3169">
        <f t="array" ref="X28">SUM(IFERROR(($AJ$2:$EQ$2=$C$3)*($AJ$3:$EQ$3=X$3) * ($AJ28:$EQ28),0))</f>
        <v>27.779073998886563</v>
      </c>
      <c r="Y28" s="3169">
        <f t="array" ref="Y28">SUM(IFERROR(($AJ$2:$EQ$2=$C$3)*($AJ$3:$EQ$3=Y$3) * ($AJ28:$EQ28),0))</f>
        <v>28.595477854992115</v>
      </c>
      <c r="Z28" s="3169">
        <f t="array" ref="Z28">SUM(IFERROR(($AJ$2:$EQ$2=$C$3)*($AJ$3:$EQ$3=Z$3) * ($AJ28:$EQ28),0))</f>
        <v>29.411143813363857</v>
      </c>
      <c r="AA28" s="3169">
        <f t="array" ref="AA28">SUM(IFERROR(($AJ$2:$EQ$2=$C$3)*($AJ$3:$EQ$3=AA$3) * ($AJ28:$EQ28),0))</f>
        <v>30.224613645970962</v>
      </c>
      <c r="AB28" s="3169">
        <f t="array" ref="AB28">SUM(IFERROR(($AJ$2:$EQ$2=$C$3)*($AJ$3:$EQ$3=AB$3) * ($AJ28:$EQ28),0))</f>
        <v>31.034730459760375</v>
      </c>
      <c r="AC28" s="3169">
        <f t="array" ref="AC28">SUM(IFERROR(($AJ$2:$EQ$2=$C$3)*($AJ$3:$EQ$3=AC$3) * ($AJ28:$EQ28),0))</f>
        <v>31.841050978721714</v>
      </c>
      <c r="AD28" s="3169">
        <f t="array" ref="AD28">SUM(IFERROR(($AJ$2:$EQ$2=$C$3)*($AJ$3:$EQ$3=AD$3) * ($AJ28:$EQ28),0))</f>
        <v>32.643769959675048</v>
      </c>
      <c r="AE28" s="3169">
        <f t="array" ref="AE28">SUM(IFERROR(($AJ$2:$EQ$2=$C$3)*($AJ$3:$EQ$3=AE$3) * ($AJ28:$EQ28),0))</f>
        <v>33.443849517444917</v>
      </c>
      <c r="AF28" s="3169">
        <f t="array" ref="AF28">SUM(IFERROR(($AJ$2:$EQ$2=$C$3)*($AJ$3:$EQ$3=AF$3) * ($AJ28:$EQ28),0))</f>
        <v>31.566211723017204</v>
      </c>
      <c r="AG28" s="3169">
        <f t="array" ref="AG28">SUM(IFERROR(($AJ$2:$EQ$2=$C$3)*($AJ$3:$EQ$3=AG$3) * ($AJ28:$EQ28),0))</f>
        <v>29.504823002536696</v>
      </c>
      <c r="AH28" s="3169">
        <f t="array" ref="AH28">SUM(IFERROR(($AJ$2:$EQ$2=$C$3)*($AJ$3:$EQ$3=AH$3) * ($AJ28:$EQ28),0))</f>
        <v>26.226360152292447</v>
      </c>
      <c r="AI28" s="3169">
        <f t="array" ref="AI28">SUM(IFERROR(($AJ$2:$EQ$2=$C$3)*($AJ$3:$EQ$3=AI$3) * ($AJ28:$EQ28),0))</f>
        <v>22.803945965582951</v>
      </c>
      <c r="AJ28" s="3154">
        <f t="shared" ref="AJ28:AL29" si="8">AJ$5*AJ23</f>
        <v>15.302501167114722</v>
      </c>
      <c r="AK28" s="3155">
        <f t="shared" si="8"/>
        <v>16.012141268267211</v>
      </c>
      <c r="AL28" s="3155">
        <f t="shared" si="8"/>
        <v>16.738550028701365</v>
      </c>
      <c r="AM28" s="3155">
        <f t="shared" ref="AM28:BB29" si="9">AM$5*AM23</f>
        <v>17.482437006043661</v>
      </c>
      <c r="AN28" s="3155">
        <f t="shared" si="9"/>
        <v>18.238201033836663</v>
      </c>
      <c r="AO28" s="3155">
        <f t="shared" si="9"/>
        <v>19.003136674110348</v>
      </c>
      <c r="AP28" s="3155">
        <f t="shared" si="9"/>
        <v>19.775646996066286</v>
      </c>
      <c r="AQ28" s="3155">
        <f t="shared" si="9"/>
        <v>20.554728523352242</v>
      </c>
      <c r="AR28" s="3155">
        <f t="shared" si="9"/>
        <v>21.339733347860616</v>
      </c>
      <c r="AS28" s="3155">
        <f t="shared" si="9"/>
        <v>22.130210387892525</v>
      </c>
      <c r="AT28" s="3155">
        <f t="shared" si="9"/>
        <v>22.925570433078455</v>
      </c>
      <c r="AU28" s="3155">
        <f t="shared" si="9"/>
        <v>23.725508611610614</v>
      </c>
      <c r="AV28" s="3155">
        <f t="shared" si="9"/>
        <v>24.529709732621875</v>
      </c>
      <c r="AW28" s="3155">
        <f t="shared" si="9"/>
        <v>25.337781622787492</v>
      </c>
      <c r="AX28" s="3155">
        <f t="shared" si="9"/>
        <v>26.149207780603536</v>
      </c>
      <c r="AY28" s="3155">
        <f t="shared" si="9"/>
        <v>26.96327515415955</v>
      </c>
      <c r="AZ28" s="3155">
        <f t="shared" si="9"/>
        <v>27.779073998886563</v>
      </c>
      <c r="BA28" s="3155">
        <f t="shared" si="9"/>
        <v>28.595477854992115</v>
      </c>
      <c r="BB28" s="3155">
        <f t="shared" si="9"/>
        <v>29.411143813363857</v>
      </c>
      <c r="BC28" s="3155">
        <f t="shared" si="7"/>
        <v>30.224613645970962</v>
      </c>
      <c r="BD28" s="3155">
        <f t="shared" si="7"/>
        <v>31.034730459760375</v>
      </c>
      <c r="BE28" s="3155">
        <f t="shared" si="7"/>
        <v>31.841050978721714</v>
      </c>
      <c r="BF28" s="3155">
        <f t="shared" si="7"/>
        <v>32.643769959675048</v>
      </c>
      <c r="BG28" s="3155">
        <f t="shared" si="7"/>
        <v>33.443849517444917</v>
      </c>
      <c r="BH28" s="3155">
        <f t="shared" si="7"/>
        <v>31.566211723017204</v>
      </c>
      <c r="BI28" s="3155">
        <f t="shared" si="7"/>
        <v>29.504823002536696</v>
      </c>
      <c r="BJ28" s="3155">
        <f t="shared" si="7"/>
        <v>26.226360152292447</v>
      </c>
      <c r="BK28" s="3155">
        <f t="shared" si="7"/>
        <v>22.803945965582951</v>
      </c>
    </row>
    <row r="29" spans="1:63">
      <c r="A29" s="3127" t="s">
        <v>3263</v>
      </c>
      <c r="B29" s="3132"/>
      <c r="C29" s="3132"/>
      <c r="D29" s="3132"/>
      <c r="E29" s="3132"/>
      <c r="F29" s="3132"/>
      <c r="G29" s="3145">
        <f>G$5*G24</f>
        <v>9.7313176511082187</v>
      </c>
      <c r="H29" s="3169">
        <f t="array" ref="H29">SUM(IFERROR(($AJ$2:$EQ$2=$C$3)*($AJ$3:$EQ$3=H$3) * ($AJ29:$EQ29),0))</f>
        <v>9.9829562316648772</v>
      </c>
      <c r="I29" s="3169">
        <f t="array" ref="I29">SUM(IFERROR(($AJ$2:$EQ$2=$C$3)*($AJ$3:$EQ$3=I$3) * ($AJ29:$EQ29),0))</f>
        <v>10.236759053398755</v>
      </c>
      <c r="J29" s="3169">
        <f t="array" ref="J29">SUM(IFERROR(($AJ$2:$EQ$2=$C$3)*($AJ$3:$EQ$3=J$3) * ($AJ29:$EQ29),0))</f>
        <v>10.497772593585321</v>
      </c>
      <c r="K29" s="3169">
        <f t="array" ref="K29">SUM(IFERROR(($AJ$2:$EQ$2=$C$3)*($AJ$3:$EQ$3=K$3) * ($AJ29:$EQ29),0))</f>
        <v>10.766197931144523</v>
      </c>
      <c r="L29" s="3169">
        <f t="array" ref="L29">SUM(IFERROR(($AJ$2:$EQ$2=$C$3)*($AJ$3:$EQ$3=L$3) * ($AJ29:$EQ29),0))</f>
        <v>11.038417357644869</v>
      </c>
      <c r="M29" s="3169">
        <f t="array" ref="M29">SUM(IFERROR(($AJ$2:$EQ$2=$C$3)*($AJ$3:$EQ$3=M$3) * ($AJ29:$EQ29),0))</f>
        <v>11.312788129182373</v>
      </c>
      <c r="N29" s="3169">
        <f t="array" ref="N29">SUM(IFERROR(($AJ$2:$EQ$2=$C$3)*($AJ$3:$EQ$3=N$3) * ($AJ29:$EQ29),0))</f>
        <v>11.588421845079219</v>
      </c>
      <c r="O29" s="3169">
        <f t="array" ref="O29">SUM(IFERROR(($AJ$2:$EQ$2=$C$3)*($AJ$3:$EQ$3=O$3) * ($AJ29:$EQ29),0))</f>
        <v>11.86482301635378</v>
      </c>
      <c r="P29" s="3169">
        <f t="array" ref="P29">SUM(IFERROR(($AJ$2:$EQ$2=$C$3)*($AJ$3:$EQ$3=P$3) * ($AJ29:$EQ29),0))</f>
        <v>12.141721950470929</v>
      </c>
      <c r="Q29" s="3169">
        <f t="array" ref="Q29">SUM(IFERROR(($AJ$2:$EQ$2=$C$3)*($AJ$3:$EQ$3=Q$3) * ($AJ29:$EQ29),0))</f>
        <v>12.418968518459526</v>
      </c>
      <c r="R29" s="3169">
        <f t="array" ref="R29">SUM(IFERROR(($AJ$2:$EQ$2=$C$3)*($AJ$3:$EQ$3=R$3) * ($AJ29:$EQ29),0))</f>
        <v>12.696338159378355</v>
      </c>
      <c r="S29" s="3169">
        <f t="array" ref="S29">SUM(IFERROR(($AJ$2:$EQ$2=$C$3)*($AJ$3:$EQ$3=S$3) * ($AJ29:$EQ29),0))</f>
        <v>12.973767443201611</v>
      </c>
      <c r="T29" s="3169">
        <f t="array" ref="T29">SUM(IFERROR(($AJ$2:$EQ$2=$C$3)*($AJ$3:$EQ$3=T$3) * ($AJ29:$EQ29),0))</f>
        <v>13.251184754949119</v>
      </c>
      <c r="U29" s="3169">
        <f t="array" ref="U29">SUM(IFERROR(($AJ$2:$EQ$2=$C$3)*($AJ$3:$EQ$3=U$3) * ($AJ29:$EQ29),0))</f>
        <v>13.528475354647817</v>
      </c>
      <c r="V29" s="3169">
        <f t="array" ref="V29">SUM(IFERROR(($AJ$2:$EQ$2=$C$3)*($AJ$3:$EQ$3=V$3) * ($AJ29:$EQ29),0))</f>
        <v>13.805458929821425</v>
      </c>
      <c r="W29" s="3169">
        <f t="array" ref="W29">SUM(IFERROR(($AJ$2:$EQ$2=$C$3)*($AJ$3:$EQ$3=W$3) * ($AJ29:$EQ29),0))</f>
        <v>14.081855405112011</v>
      </c>
      <c r="X29" s="3169">
        <f t="array" ref="X29">SUM(IFERROR(($AJ$2:$EQ$2=$C$3)*($AJ$3:$EQ$3=X$3) * ($AJ29:$EQ29),0))</f>
        <v>14.357289859179668</v>
      </c>
      <c r="Y29" s="3169">
        <f t="array" ref="Y29">SUM(IFERROR(($AJ$2:$EQ$2=$C$3)*($AJ$3:$EQ$3=Y$3) * ($AJ29:$EQ29),0))</f>
        <v>14.631286588439531</v>
      </c>
      <c r="Z29" s="3169">
        <f t="array" ref="Z29">SUM(IFERROR(($AJ$2:$EQ$2=$C$3)*($AJ$3:$EQ$3=Z$3) * ($AJ29:$EQ29),0))</f>
        <v>14.903273466545514</v>
      </c>
      <c r="AA29" s="3169">
        <f t="array" ref="AA29">SUM(IFERROR(($AJ$2:$EQ$2=$C$3)*($AJ$3:$EQ$3=AA$3) * ($AJ29:$EQ29),0))</f>
        <v>15.172636374972502</v>
      </c>
      <c r="AB29" s="3169">
        <f t="array" ref="AB29">SUM(IFERROR(($AJ$2:$EQ$2=$C$3)*($AJ$3:$EQ$3=AB$3) * ($AJ29:$EQ29),0))</f>
        <v>15.43892738221656</v>
      </c>
      <c r="AC29" s="3169">
        <f t="array" ref="AC29">SUM(IFERROR(($AJ$2:$EQ$2=$C$3)*($AJ$3:$EQ$3=AC$3) * ($AJ29:$EQ29),0))</f>
        <v>15.702059819201194</v>
      </c>
      <c r="AD29" s="3169">
        <f t="array" ref="AD29">SUM(IFERROR(($AJ$2:$EQ$2=$C$3)*($AJ$3:$EQ$3=AD$3) * ($AJ29:$EQ29),0))</f>
        <v>15.962255531729456</v>
      </c>
      <c r="AE29" s="3169">
        <f t="array" ref="AE29">SUM(IFERROR(($AJ$2:$EQ$2=$C$3)*($AJ$3:$EQ$3=AE$3) * ($AJ29:$EQ29),0))</f>
        <v>16.220095228536238</v>
      </c>
      <c r="AF29" s="3169">
        <f t="array" ref="AF29">SUM(IFERROR(($AJ$2:$EQ$2=$C$3)*($AJ$3:$EQ$3=AF$3) * ($AJ29:$EQ29),0))</f>
        <v>20.763653328167152</v>
      </c>
      <c r="AG29" s="3169">
        <f t="array" ref="AG29">SUM(IFERROR(($AJ$2:$EQ$2=$C$3)*($AJ$3:$EQ$3=AG$3) * ($AJ29:$EQ29),0))</f>
        <v>25.360948934634983</v>
      </c>
      <c r="AH29" s="3169">
        <f t="array" ref="AH29">SUM(IFERROR(($AJ$2:$EQ$2=$C$3)*($AJ$3:$EQ$3=AH$3) * ($AJ29:$EQ29),0))</f>
        <v>31.392115584350542</v>
      </c>
      <c r="AI29" s="3169">
        <f t="array" ref="AI29">SUM(IFERROR(($AJ$2:$EQ$2=$C$3)*($AJ$3:$EQ$3=AI$3) * ($AJ29:$EQ29),0))</f>
        <v>37.391085034417053</v>
      </c>
      <c r="AJ29" s="3154">
        <f t="shared" si="8"/>
        <v>9.9829562316648772</v>
      </c>
      <c r="AK29" s="3155">
        <f t="shared" si="8"/>
        <v>10.236759053398755</v>
      </c>
      <c r="AL29" s="3155">
        <f t="shared" si="8"/>
        <v>10.497772593585321</v>
      </c>
      <c r="AM29" s="3155">
        <f t="shared" si="9"/>
        <v>10.766197931144523</v>
      </c>
      <c r="AN29" s="3155">
        <f t="shared" si="7"/>
        <v>11.038417357644869</v>
      </c>
      <c r="AO29" s="3155">
        <f t="shared" si="7"/>
        <v>11.312788129182373</v>
      </c>
      <c r="AP29" s="3155">
        <f t="shared" si="7"/>
        <v>11.588421845079219</v>
      </c>
      <c r="AQ29" s="3155">
        <f t="shared" si="7"/>
        <v>11.86482301635378</v>
      </c>
      <c r="AR29" s="3155">
        <f t="shared" si="7"/>
        <v>12.141721950470929</v>
      </c>
      <c r="AS29" s="3155">
        <f t="shared" si="7"/>
        <v>12.418968518459526</v>
      </c>
      <c r="AT29" s="3155">
        <f t="shared" si="7"/>
        <v>12.696338159378355</v>
      </c>
      <c r="AU29" s="3155">
        <f t="shared" si="7"/>
        <v>12.973767443201611</v>
      </c>
      <c r="AV29" s="3155">
        <f t="shared" si="7"/>
        <v>13.251184754949119</v>
      </c>
      <c r="AW29" s="3155">
        <f t="shared" si="7"/>
        <v>13.528475354647817</v>
      </c>
      <c r="AX29" s="3155">
        <f t="shared" si="7"/>
        <v>13.805458929821425</v>
      </c>
      <c r="AY29" s="3155">
        <f t="shared" si="7"/>
        <v>14.081855405112011</v>
      </c>
      <c r="AZ29" s="3155">
        <f t="shared" si="7"/>
        <v>14.357289859179668</v>
      </c>
      <c r="BA29" s="3155">
        <f t="shared" si="7"/>
        <v>14.631286588439531</v>
      </c>
      <c r="BB29" s="3155">
        <f t="shared" si="7"/>
        <v>14.903273466545514</v>
      </c>
      <c r="BC29" s="3155">
        <f t="shared" si="7"/>
        <v>15.172636374972502</v>
      </c>
      <c r="BD29" s="3155">
        <f t="shared" si="7"/>
        <v>15.43892738221656</v>
      </c>
      <c r="BE29" s="3155">
        <f t="shared" si="7"/>
        <v>15.702059819201194</v>
      </c>
      <c r="BF29" s="3155">
        <f t="shared" si="7"/>
        <v>15.962255531729456</v>
      </c>
      <c r="BG29" s="3155">
        <f t="shared" si="7"/>
        <v>16.220095228536238</v>
      </c>
      <c r="BH29" s="3155">
        <f t="shared" si="7"/>
        <v>20.763653328167152</v>
      </c>
      <c r="BI29" s="3155">
        <f t="shared" si="7"/>
        <v>25.360948934634983</v>
      </c>
      <c r="BJ29" s="3155">
        <f t="shared" si="7"/>
        <v>31.392115584350542</v>
      </c>
      <c r="BK29" s="3155">
        <f t="shared" si="7"/>
        <v>37.391085034417053</v>
      </c>
    </row>
    <row r="30" spans="1:63">
      <c r="A30" s="3133"/>
      <c r="B30" s="3132"/>
      <c r="C30" s="3132"/>
      <c r="D30" s="3132"/>
      <c r="E30" s="3132"/>
      <c r="F30" s="3132"/>
      <c r="G30" s="3145"/>
      <c r="H30" s="3128"/>
      <c r="I30" s="3128"/>
      <c r="J30" s="3128"/>
      <c r="K30" s="3128"/>
      <c r="L30" s="3128"/>
      <c r="M30" s="3128"/>
      <c r="N30" s="3128"/>
      <c r="O30" s="3128"/>
      <c r="P30" s="3128"/>
      <c r="Q30" s="3128"/>
      <c r="R30" s="3128"/>
      <c r="S30" s="3128"/>
      <c r="T30" s="3128"/>
      <c r="U30" s="3128"/>
      <c r="V30" s="3128"/>
      <c r="W30" s="3128"/>
      <c r="X30" s="3128"/>
      <c r="Y30" s="3128"/>
      <c r="Z30" s="3128"/>
      <c r="AA30" s="3128"/>
      <c r="AB30" s="3128"/>
      <c r="AC30" s="3128"/>
      <c r="AD30" s="3128"/>
      <c r="AE30" s="3128"/>
      <c r="AF30" s="3128"/>
      <c r="AG30" s="3128"/>
      <c r="AH30" s="3128"/>
      <c r="AI30" s="3128"/>
      <c r="AJ30" s="3154"/>
      <c r="AK30" s="3155"/>
      <c r="AL30" s="3155"/>
      <c r="AM30" s="3155"/>
      <c r="AN30" s="3155"/>
      <c r="AO30" s="3155"/>
      <c r="AP30" s="3155"/>
      <c r="AQ30" s="3155"/>
      <c r="AR30" s="3155"/>
      <c r="AS30" s="3155"/>
      <c r="AT30" s="3155"/>
      <c r="AU30" s="3155"/>
      <c r="AV30" s="3155"/>
      <c r="AW30" s="3155"/>
      <c r="AX30" s="3155"/>
      <c r="AY30" s="3155"/>
      <c r="AZ30" s="3155"/>
      <c r="BA30" s="3155"/>
      <c r="BB30" s="3155"/>
      <c r="BC30" s="3155"/>
      <c r="BD30" s="3155"/>
      <c r="BE30" s="3155"/>
      <c r="BF30" s="3155"/>
      <c r="BG30" s="3155"/>
      <c r="BH30" s="3155"/>
      <c r="BI30" s="3155"/>
      <c r="BJ30" s="3155"/>
      <c r="BK30" s="3155"/>
    </row>
    <row r="31" spans="1:63">
      <c r="A31" s="3133" t="s">
        <v>307</v>
      </c>
      <c r="B31" s="3135" t="s">
        <v>3399</v>
      </c>
      <c r="C31" s="3135"/>
      <c r="D31" s="3135"/>
      <c r="E31" s="3135"/>
      <c r="F31" s="3135"/>
      <c r="G31" s="3146">
        <f>SUM(G33:G35)</f>
        <v>12.457999999999997</v>
      </c>
      <c r="H31" s="3168">
        <f t="array" ref="H31">SUM(IFERROR(($AJ$2:$EQ$2=$C$3)*($AJ$3:$EQ$3=H$3) * ($AJ31:$EQ31),0))</f>
        <v>12.28754054546366</v>
      </c>
      <c r="I31" s="3168">
        <f t="array" ref="I31">SUM(IFERROR(($AJ$2:$EQ$2=$C$3)*($AJ$3:$EQ$3=I$3) * ($AJ31:$EQ31),0))</f>
        <v>12.394622991198242</v>
      </c>
      <c r="J31" s="3168">
        <f t="array" ref="J31">SUM(IFERROR(($AJ$2:$EQ$2=$C$3)*($AJ$3:$EQ$3=J$3) * ($AJ31:$EQ31),0))</f>
        <v>12.500828098952574</v>
      </c>
      <c r="K31" s="3168">
        <f t="array" ref="K31">SUM(IFERROR(($AJ$2:$EQ$2=$C$3)*($AJ$3:$EQ$3=K$3) * ($AJ31:$EQ31),0))</f>
        <v>12.612261383655097</v>
      </c>
      <c r="L31" s="3168">
        <f t="array" ref="L31">SUM(IFERROR(($AJ$2:$EQ$2=$C$3)*($AJ$3:$EQ$3=L$3) * ($AJ31:$EQ31),0))</f>
        <v>12.728910979151824</v>
      </c>
      <c r="M31" s="3168">
        <f t="array" ref="M31">SUM(IFERROR(($AJ$2:$EQ$2=$C$3)*($AJ$3:$EQ$3=M$3) * ($AJ31:$EQ31),0))</f>
        <v>12.84632152333127</v>
      </c>
      <c r="N31" s="3168">
        <f t="array" ref="N31">SUM(IFERROR(($AJ$2:$EQ$2=$C$3)*($AJ$3:$EQ$3=N$3) * ($AJ31:$EQ31),0))</f>
        <v>12.962575496204963</v>
      </c>
      <c r="O31" s="3168">
        <f t="array" ref="O31">SUM(IFERROR(($AJ$2:$EQ$2=$C$3)*($AJ$3:$EQ$3=O$3) * ($AJ31:$EQ31),0))</f>
        <v>13.076723100511975</v>
      </c>
      <c r="P31" s="3168">
        <f t="array" ref="P31">SUM(IFERROR(($AJ$2:$EQ$2=$C$3)*($AJ$3:$EQ$3=P$3) * ($AJ31:$EQ31),0))</f>
        <v>13.188308120502592</v>
      </c>
      <c r="Q31" s="3168">
        <f t="array" ref="Q31">SUM(IFERROR(($AJ$2:$EQ$2=$C$3)*($AJ$3:$EQ$3=Q$3) * ($AJ31:$EQ31),0))</f>
        <v>13.297148524325362</v>
      </c>
      <c r="R31" s="3168">
        <f t="array" ref="R31">SUM(IFERROR(($AJ$2:$EQ$2=$C$3)*($AJ$3:$EQ$3=R$3) * ($AJ31:$EQ31),0))</f>
        <v>13.403201896791604</v>
      </c>
      <c r="S31" s="3168">
        <f t="array" ref="S31">SUM(IFERROR(($AJ$2:$EQ$2=$C$3)*($AJ$3:$EQ$3=S$3) * ($AJ31:$EQ31),0))</f>
        <v>13.506349071418819</v>
      </c>
      <c r="T31" s="3168">
        <f t="array" ref="T31">SUM(IFERROR(($AJ$2:$EQ$2=$C$3)*($AJ$3:$EQ$3=T$3) * ($AJ31:$EQ31),0))</f>
        <v>13.606646601791923</v>
      </c>
      <c r="U31" s="3168">
        <f t="array" ref="U31">SUM(IFERROR(($AJ$2:$EQ$2=$C$3)*($AJ$3:$EQ$3=U$3) * ($AJ31:$EQ31),0))</f>
        <v>13.704139427813212</v>
      </c>
      <c r="V31" s="3168">
        <f t="array" ref="V31">SUM(IFERROR(($AJ$2:$EQ$2=$C$3)*($AJ$3:$EQ$3=V$3) * ($AJ31:$EQ31),0))</f>
        <v>13.798826034654521</v>
      </c>
      <c r="W31" s="3168">
        <f t="array" ref="W31">SUM(IFERROR(($AJ$2:$EQ$2=$C$3)*($AJ$3:$EQ$3=W$3) * ($AJ31:$EQ31),0))</f>
        <v>13.890639012462401</v>
      </c>
      <c r="X31" s="3168">
        <f t="array" ref="X31">SUM(IFERROR(($AJ$2:$EQ$2=$C$3)*($AJ$3:$EQ$3=X$3) * ($AJ31:$EQ31),0))</f>
        <v>13.979415517208867</v>
      </c>
      <c r="Y31" s="3168">
        <f t="array" ref="Y31">SUM(IFERROR(($AJ$2:$EQ$2=$C$3)*($AJ$3:$EQ$3=Y$3) * ($AJ31:$EQ31),0))</f>
        <v>14.064908379431277</v>
      </c>
      <c r="Z31" s="3168">
        <f t="array" ref="Z31">SUM(IFERROR(($AJ$2:$EQ$2=$C$3)*($AJ$3:$EQ$3=Z$3) * ($AJ31:$EQ31),0))</f>
        <v>14.146785851760994</v>
      </c>
      <c r="AA31" s="3168">
        <f t="array" ref="AA31">SUM(IFERROR(($AJ$2:$EQ$2=$C$3)*($AJ$3:$EQ$3=AA$3) * ($AJ31:$EQ31),0))</f>
        <v>14.224641202835079</v>
      </c>
      <c r="AB31" s="3168">
        <f t="array" ref="AB31">SUM(IFERROR(($AJ$2:$EQ$2=$C$3)*($AJ$3:$EQ$3=AB$3) * ($AJ31:$EQ31),0))</f>
        <v>14.298048765938519</v>
      </c>
      <c r="AC31" s="3168">
        <f t="array" ref="AC31">SUM(IFERROR(($AJ$2:$EQ$2=$C$3)*($AJ$3:$EQ$3=AC$3) * ($AJ31:$EQ31),0))</f>
        <v>14.366758846895063</v>
      </c>
      <c r="AD31" s="3168">
        <f t="array" ref="AD31">SUM(IFERROR(($AJ$2:$EQ$2=$C$3)*($AJ$3:$EQ$3=AD$3) * ($AJ31:$EQ31),0))</f>
        <v>14.430866122465172</v>
      </c>
      <c r="AE31" s="3168">
        <f t="array" ref="AE31">SUM(IFERROR(($AJ$2:$EQ$2=$C$3)*($AJ$3:$EQ$3=AE$3) * ($AJ31:$EQ31),0))</f>
        <v>14.490740715664394</v>
      </c>
      <c r="AF31" s="3168">
        <f t="array" ref="AF31">SUM(IFERROR(($AJ$2:$EQ$2=$C$3)*($AJ$3:$EQ$3=AF$3) * ($AJ31:$EQ31),0))</f>
        <v>14.547056725027197</v>
      </c>
      <c r="AG31" s="3168">
        <f t="array" ref="AG31">SUM(IFERROR(($AJ$2:$EQ$2=$C$3)*($AJ$3:$EQ$3=AG$3) * ($AJ31:$EQ31),0))</f>
        <v>14.792879505422698</v>
      </c>
      <c r="AH31" s="3168">
        <f t="array" ref="AH31">SUM(IFERROR(($AJ$2:$EQ$2=$C$3)*($AJ$3:$EQ$3=AH$3) * ($AJ31:$EQ31),0))</f>
        <v>14.986606082786864</v>
      </c>
      <c r="AI31" s="3168">
        <f t="array" ref="AI31">SUM(IFERROR(($AJ$2:$EQ$2=$C$3)*($AJ$3:$EQ$3=AI$3) * ($AJ31:$EQ31),0))</f>
        <v>15.119323713125837</v>
      </c>
      <c r="AJ31" s="3156">
        <f>SUM(AJ33:AJ35)</f>
        <v>12.28754054546366</v>
      </c>
      <c r="AK31" s="3149">
        <f t="shared" ref="AK31:BK31" si="10">SUM(AK33:AK35)</f>
        <v>12.394622991198242</v>
      </c>
      <c r="AL31" s="3149">
        <f t="shared" si="10"/>
        <v>12.500828098952574</v>
      </c>
      <c r="AM31" s="3149">
        <f t="shared" si="10"/>
        <v>12.612261383655097</v>
      </c>
      <c r="AN31" s="3149">
        <f t="shared" si="10"/>
        <v>12.728910979151824</v>
      </c>
      <c r="AO31" s="3149">
        <f t="shared" si="10"/>
        <v>12.84632152333127</v>
      </c>
      <c r="AP31" s="3149">
        <f t="shared" si="10"/>
        <v>12.962575496204963</v>
      </c>
      <c r="AQ31" s="3149">
        <f t="shared" si="10"/>
        <v>13.076723100511975</v>
      </c>
      <c r="AR31" s="3149">
        <f t="shared" si="10"/>
        <v>13.188308120502592</v>
      </c>
      <c r="AS31" s="3149">
        <f t="shared" si="10"/>
        <v>13.297148524325362</v>
      </c>
      <c r="AT31" s="3149">
        <f t="shared" si="10"/>
        <v>13.403201896791604</v>
      </c>
      <c r="AU31" s="3149">
        <f t="shared" si="10"/>
        <v>13.506349071418819</v>
      </c>
      <c r="AV31" s="3149">
        <f t="shared" si="10"/>
        <v>13.606646601791923</v>
      </c>
      <c r="AW31" s="3149">
        <f t="shared" si="10"/>
        <v>13.704139427813212</v>
      </c>
      <c r="AX31" s="3149">
        <f t="shared" si="10"/>
        <v>13.798826034654521</v>
      </c>
      <c r="AY31" s="3149">
        <f t="shared" si="10"/>
        <v>13.890639012462401</v>
      </c>
      <c r="AZ31" s="3149">
        <f t="shared" si="10"/>
        <v>13.979415517208867</v>
      </c>
      <c r="BA31" s="3149">
        <f t="shared" si="10"/>
        <v>14.064908379431277</v>
      </c>
      <c r="BB31" s="3149">
        <f t="shared" si="10"/>
        <v>14.146785851760994</v>
      </c>
      <c r="BC31" s="3149">
        <f t="shared" si="10"/>
        <v>14.224641202835079</v>
      </c>
      <c r="BD31" s="3149">
        <f t="shared" si="10"/>
        <v>14.298048765938519</v>
      </c>
      <c r="BE31" s="3149">
        <f t="shared" si="10"/>
        <v>14.366758846895063</v>
      </c>
      <c r="BF31" s="3149">
        <f t="shared" si="10"/>
        <v>14.430866122465172</v>
      </c>
      <c r="BG31" s="3149">
        <f t="shared" si="10"/>
        <v>14.490740715664394</v>
      </c>
      <c r="BH31" s="3149">
        <f t="shared" si="10"/>
        <v>14.547056725027197</v>
      </c>
      <c r="BI31" s="3149">
        <f t="shared" si="10"/>
        <v>14.792879505422698</v>
      </c>
      <c r="BJ31" s="3149">
        <f t="shared" si="10"/>
        <v>14.986606082786864</v>
      </c>
      <c r="BK31" s="3149">
        <f t="shared" si="10"/>
        <v>15.119323713125837</v>
      </c>
    </row>
    <row r="32" spans="1:63">
      <c r="A32" s="3133"/>
      <c r="B32" s="3135"/>
      <c r="C32" s="3135"/>
      <c r="D32" s="3135"/>
      <c r="E32" s="3135"/>
      <c r="F32" s="3135"/>
      <c r="G32" s="3145"/>
      <c r="H32" s="3168"/>
      <c r="I32" s="3168"/>
      <c r="J32" s="3168"/>
      <c r="K32" s="3168"/>
      <c r="L32" s="3168"/>
      <c r="M32" s="3168"/>
      <c r="N32" s="3168"/>
      <c r="O32" s="3168"/>
      <c r="P32" s="3168"/>
      <c r="Q32" s="3168"/>
      <c r="R32" s="3168"/>
      <c r="S32" s="3168"/>
      <c r="T32" s="3168"/>
      <c r="U32" s="3168"/>
      <c r="V32" s="3168"/>
      <c r="W32" s="3168"/>
      <c r="X32" s="3168"/>
      <c r="Y32" s="3168"/>
      <c r="Z32" s="3168"/>
      <c r="AA32" s="3168"/>
      <c r="AB32" s="3168"/>
      <c r="AC32" s="3168"/>
      <c r="AD32" s="3168"/>
      <c r="AE32" s="3168"/>
      <c r="AF32" s="3168"/>
      <c r="AG32" s="3168"/>
      <c r="AH32" s="3168"/>
      <c r="AI32" s="3168"/>
      <c r="AJ32" s="3154"/>
      <c r="AK32" s="3155"/>
      <c r="AL32" s="3155"/>
      <c r="AM32" s="3155"/>
      <c r="AN32" s="3155"/>
      <c r="AO32" s="3155"/>
      <c r="AP32" s="3155"/>
      <c r="AQ32" s="3155"/>
      <c r="AR32" s="3155"/>
      <c r="AS32" s="3155"/>
      <c r="AT32" s="3155"/>
      <c r="AU32" s="3155"/>
      <c r="AV32" s="3155"/>
      <c r="AW32" s="3155"/>
      <c r="AX32" s="3155"/>
      <c r="AY32" s="3155"/>
      <c r="AZ32" s="3155"/>
      <c r="BA32" s="3155"/>
      <c r="BB32" s="3155"/>
      <c r="BC32" s="3155"/>
      <c r="BD32" s="3155"/>
      <c r="BE32" s="3155"/>
      <c r="BF32" s="3155"/>
      <c r="BG32" s="3155"/>
      <c r="BH32" s="3155"/>
      <c r="BI32" s="3155"/>
      <c r="BJ32" s="3155"/>
      <c r="BK32" s="3155"/>
    </row>
    <row r="33" spans="1:178">
      <c r="A33" s="3127" t="s">
        <v>3264</v>
      </c>
      <c r="B33" s="3135"/>
      <c r="C33" s="3135"/>
      <c r="D33" s="3135"/>
      <c r="E33" s="3135"/>
      <c r="F33" s="3135"/>
      <c r="G33" s="3146">
        <f>'HouseholdIncome - CGE'!D117</f>
        <v>6.2289999999999983</v>
      </c>
      <c r="H33" s="3168">
        <f t="array" ref="H33">SUM(IFERROR(($AJ$2:$EQ$2=$C$3)*($AJ$3:$EQ$3=H$3) * ($AJ33:$EQ33),0))</f>
        <v>6.4671266028756103</v>
      </c>
      <c r="I33" s="3168">
        <f t="array" ref="I33">SUM(IFERROR(($AJ$2:$EQ$2=$C$3)*($AJ$3:$EQ$3=I$3) * ($AJ33:$EQ33),0))</f>
        <v>6.5234857848411796</v>
      </c>
      <c r="J33" s="3168">
        <f t="array" ref="J33">SUM(IFERROR(($AJ$2:$EQ$2=$C$3)*($AJ$3:$EQ$3=J$3) * ($AJ33:$EQ33),0))</f>
        <v>5.2635065679800315</v>
      </c>
      <c r="K33" s="3168">
        <f t="array" ref="K33">SUM(IFERROR(($AJ$2:$EQ$2=$C$3)*($AJ$3:$EQ$3=K$3) * ($AJ33:$EQ33),0))</f>
        <v>5.3104258457495144</v>
      </c>
      <c r="L33" s="3168">
        <f t="array" ref="L33">SUM(IFERROR(($AJ$2:$EQ$2=$C$3)*($AJ$3:$EQ$3=L$3) * ($AJ33:$EQ33),0))</f>
        <v>5.3595414649060311</v>
      </c>
      <c r="M33" s="3168">
        <f t="array" ref="M33">SUM(IFERROR(($AJ$2:$EQ$2=$C$3)*($AJ$3:$EQ$3=M$3) * ($AJ33:$EQ33),0))</f>
        <v>5.4089774835079032</v>
      </c>
      <c r="N33" s="3168">
        <f t="array" ref="N33">SUM(IFERROR(($AJ$2:$EQ$2=$C$3)*($AJ$3:$EQ$3=N$3) * ($AJ33:$EQ33),0))</f>
        <v>5.4579265247178785</v>
      </c>
      <c r="O33" s="3168">
        <f t="array" ref="O33">SUM(IFERROR(($AJ$2:$EQ$2=$C$3)*($AJ$3:$EQ$3=O$3) * ($AJ33:$EQ33),0))</f>
        <v>4.1294915054248342</v>
      </c>
      <c r="P33" s="3168">
        <f t="array" ref="P33">SUM(IFERROR(($AJ$2:$EQ$2=$C$3)*($AJ$3:$EQ$3=P$3) * ($AJ33:$EQ33),0))</f>
        <v>4.1647288801587132</v>
      </c>
      <c r="Q33" s="3168">
        <f t="array" ref="Q33">SUM(IFERROR(($AJ$2:$EQ$2=$C$3)*($AJ$3:$EQ$3=Q$3) * ($AJ33:$EQ33),0))</f>
        <v>4.199099533997483</v>
      </c>
      <c r="R33" s="3168">
        <f t="array" ref="R33">SUM(IFERROR(($AJ$2:$EQ$2=$C$3)*($AJ$3:$EQ$3=R$3) * ($AJ33:$EQ33),0))</f>
        <v>2.8217267151140217</v>
      </c>
      <c r="S33" s="3168">
        <f t="array" ref="S33">SUM(IFERROR(($AJ$2:$EQ$2=$C$3)*($AJ$3:$EQ$3=S$3) * ($AJ33:$EQ33),0))</f>
        <v>2.8434419097723831</v>
      </c>
      <c r="T33" s="3168">
        <f t="array" ref="T33">SUM(IFERROR(($AJ$2:$EQ$2=$C$3)*($AJ$3:$EQ$3=T$3) * ($AJ33:$EQ33),0))</f>
        <v>2.8645571793246152</v>
      </c>
      <c r="U33" s="3168">
        <f t="array" ref="U33">SUM(IFERROR(($AJ$2:$EQ$2=$C$3)*($AJ$3:$EQ$3=U$3) * ($AJ33:$EQ33),0))</f>
        <v>2.8850819848027816</v>
      </c>
      <c r="V33" s="3168">
        <f t="array" ref="V33">SUM(IFERROR(($AJ$2:$EQ$2=$C$3)*($AJ$3:$EQ$3=V$3) * ($AJ33:$EQ33),0))</f>
        <v>2.9050160072956888</v>
      </c>
      <c r="W33" s="3168">
        <f t="array" ref="W33">SUM(IFERROR(($AJ$2:$EQ$2=$C$3)*($AJ$3:$EQ$3=W$3) * ($AJ33:$EQ33),0))</f>
        <v>1.4621725276276214</v>
      </c>
      <c r="X33" s="3168">
        <f t="array" ref="X33">SUM(IFERROR(($AJ$2:$EQ$2=$C$3)*($AJ$3:$EQ$3=X$3) * ($AJ33:$EQ33),0))</f>
        <v>1.4715174228640913</v>
      </c>
      <c r="Y33" s="3168">
        <f t="array" ref="Y33">SUM(IFERROR(($AJ$2:$EQ$2=$C$3)*($AJ$3:$EQ$3=Y$3) * ($AJ33:$EQ33),0))</f>
        <v>1.4805166715190818</v>
      </c>
      <c r="Z33" s="3168">
        <f t="array" ref="Z33">SUM(IFERROR(($AJ$2:$EQ$2=$C$3)*($AJ$3:$EQ$3=Z$3) * ($AJ33:$EQ33),0))</f>
        <v>1.4891353528169466</v>
      </c>
      <c r="AA33" s="3168">
        <f t="array" ref="AA33">SUM(IFERROR(($AJ$2:$EQ$2=$C$3)*($AJ$3:$EQ$3=AA$3) * ($AJ33:$EQ33),0))</f>
        <v>1.4973306529300086</v>
      </c>
      <c r="AB33" s="3168">
        <f t="array" ref="AB33">SUM(IFERROR(($AJ$2:$EQ$2=$C$3)*($AJ$3:$EQ$3=AB$3) * ($AJ33:$EQ33),0))</f>
        <v>1.5050577648356336</v>
      </c>
      <c r="AC33" s="3168">
        <f t="array" ref="AC33">SUM(IFERROR(($AJ$2:$EQ$2=$C$3)*($AJ$3:$EQ$3=AC$3) * ($AJ33:$EQ33),0))</f>
        <v>1.5122904049363226</v>
      </c>
      <c r="AD33" s="3168">
        <f t="array" ref="AD33">SUM(IFERROR(($AJ$2:$EQ$2=$C$3)*($AJ$3:$EQ$3=AD$3) * ($AJ33:$EQ33),0))</f>
        <v>1.5190385392068604</v>
      </c>
      <c r="AE33" s="3168">
        <f t="array" ref="AE33">SUM(IFERROR(($AJ$2:$EQ$2=$C$3)*($AJ$3:$EQ$3=AE$3) * ($AJ33:$EQ33),0))</f>
        <v>1.5253411279646729</v>
      </c>
      <c r="AF33" s="3168">
        <f t="array" ref="AF33">SUM(IFERROR(($AJ$2:$EQ$2=$C$3)*($AJ$3:$EQ$3=AF$3) * ($AJ33:$EQ33),0))</f>
        <v>1.5312691289502312</v>
      </c>
      <c r="AG33" s="3168">
        <f t="array" ref="AG33">SUM(IFERROR(($AJ$2:$EQ$2=$C$3)*($AJ$3:$EQ$3=AG$3) * ($AJ33:$EQ33),0))</f>
        <v>0</v>
      </c>
      <c r="AH33" s="3168">
        <f t="array" ref="AH33">SUM(IFERROR(($AJ$2:$EQ$2=$C$3)*($AJ$3:$EQ$3=AH$3) * ($AJ33:$EQ33),0))</f>
        <v>0</v>
      </c>
      <c r="AI33" s="3168">
        <f t="array" ref="AI33">SUM(IFERROR(($AJ$2:$EQ$2=$C$3)*($AJ$3:$EQ$3=AI$3) * ($AJ33:$EQ33),0))</f>
        <v>0</v>
      </c>
      <c r="AJ33" s="3156">
        <v>6.4671266028756103</v>
      </c>
      <c r="AK33" s="3149">
        <v>6.5234857848411796</v>
      </c>
      <c r="AL33" s="3149">
        <v>5.2635065679800315</v>
      </c>
      <c r="AM33" s="3149">
        <v>5.3104258457495144</v>
      </c>
      <c r="AN33" s="3149">
        <v>5.3595414649060311</v>
      </c>
      <c r="AO33" s="3149">
        <v>5.4089774835079032</v>
      </c>
      <c r="AP33" s="3149">
        <v>5.4579265247178785</v>
      </c>
      <c r="AQ33" s="3149">
        <v>4.1294915054248342</v>
      </c>
      <c r="AR33" s="3149">
        <v>4.1647288801587132</v>
      </c>
      <c r="AS33" s="3149">
        <v>4.199099533997483</v>
      </c>
      <c r="AT33" s="3149">
        <v>2.8217267151140217</v>
      </c>
      <c r="AU33" s="3149">
        <v>2.8434419097723831</v>
      </c>
      <c r="AV33" s="3149">
        <v>2.8645571793246152</v>
      </c>
      <c r="AW33" s="3149">
        <v>2.8850819848027816</v>
      </c>
      <c r="AX33" s="3149">
        <v>2.9050160072956888</v>
      </c>
      <c r="AY33" s="3149">
        <v>1.4621725276276214</v>
      </c>
      <c r="AZ33" s="3149">
        <v>1.4715174228640913</v>
      </c>
      <c r="BA33" s="3149">
        <v>1.4805166715190818</v>
      </c>
      <c r="BB33" s="3149">
        <v>1.4891353528169466</v>
      </c>
      <c r="BC33" s="3149">
        <v>1.4973306529300086</v>
      </c>
      <c r="BD33" s="3149">
        <v>1.5050577648356336</v>
      </c>
      <c r="BE33" s="3149">
        <v>1.5122904049363226</v>
      </c>
      <c r="BF33" s="3149">
        <v>1.5190385392068604</v>
      </c>
      <c r="BG33" s="3149">
        <v>1.5253411279646729</v>
      </c>
      <c r="BH33" s="3149">
        <v>1.5312691289502312</v>
      </c>
      <c r="BI33" s="3149">
        <v>0</v>
      </c>
      <c r="BJ33" s="3149">
        <v>0</v>
      </c>
      <c r="BK33" s="3149">
        <v>0</v>
      </c>
    </row>
    <row r="34" spans="1:178">
      <c r="A34" s="3127" t="s">
        <v>3262</v>
      </c>
      <c r="B34" s="3132"/>
      <c r="C34" s="3132"/>
      <c r="D34" s="3132"/>
      <c r="E34" s="3132"/>
      <c r="F34" s="3132"/>
      <c r="G34" s="3146">
        <f>'HouseholdIncome - CGE'!D118</f>
        <v>3.7373999999999992</v>
      </c>
      <c r="H34" s="3168">
        <f t="array" ref="H34">SUM(IFERROR(($AJ$2:$EQ$2=$C$3)*($AJ$3:$EQ$3=H$3) * ($AJ34:$EQ34),0))</f>
        <v>3.8802759617253662</v>
      </c>
      <c r="I34" s="3168">
        <f t="array" ref="I34">SUM(IFERROR(($AJ$2:$EQ$2=$C$3)*($AJ$3:$EQ$3=I$3) * ($AJ34:$EQ34),0))</f>
        <v>3.9140914709047077</v>
      </c>
      <c r="J34" s="3168">
        <f t="array" ref="J34">SUM(IFERROR(($AJ$2:$EQ$2=$C$3)*($AJ$3:$EQ$3=J$3) * ($AJ34:$EQ34),0))</f>
        <v>5.2635065679800315</v>
      </c>
      <c r="K34" s="3168">
        <f t="array" ref="K34">SUM(IFERROR(($AJ$2:$EQ$2=$C$3)*($AJ$3:$EQ$3=K$3) * ($AJ34:$EQ34),0))</f>
        <v>5.3104258457495144</v>
      </c>
      <c r="L34" s="3168">
        <f t="array" ref="L34">SUM(IFERROR(($AJ$2:$EQ$2=$C$3)*($AJ$3:$EQ$3=L$3) * ($AJ34:$EQ34),0))</f>
        <v>5.3595414649060311</v>
      </c>
      <c r="M34" s="3168">
        <f t="array" ref="M34">SUM(IFERROR(($AJ$2:$EQ$2=$C$3)*($AJ$3:$EQ$3=M$3) * ($AJ34:$EQ34),0))</f>
        <v>5.4089774835079032</v>
      </c>
      <c r="N34" s="3168">
        <f t="array" ref="N34">SUM(IFERROR(($AJ$2:$EQ$2=$C$3)*($AJ$3:$EQ$3=N$3) * ($AJ34:$EQ34),0))</f>
        <v>5.4579265247178785</v>
      </c>
      <c r="O34" s="3168">
        <f t="array" ref="O34">SUM(IFERROR(($AJ$2:$EQ$2=$C$3)*($AJ$3:$EQ$3=O$3) * ($AJ34:$EQ34),0))</f>
        <v>6.8824858423747246</v>
      </c>
      <c r="P34" s="3168">
        <f t="array" ref="P34">SUM(IFERROR(($AJ$2:$EQ$2=$C$3)*($AJ$3:$EQ$3=P$3) * ($AJ34:$EQ34),0))</f>
        <v>6.9412148002645226</v>
      </c>
      <c r="Q34" s="3168">
        <f t="array" ref="Q34">SUM(IFERROR(($AJ$2:$EQ$2=$C$3)*($AJ$3:$EQ$3=Q$3) * ($AJ34:$EQ34),0))</f>
        <v>6.9984992233291381</v>
      </c>
      <c r="R34" s="3168">
        <f t="array" ref="R34">SUM(IFERROR(($AJ$2:$EQ$2=$C$3)*($AJ$3:$EQ$3=R$3) * ($AJ34:$EQ34),0))</f>
        <v>8.4651801453420656</v>
      </c>
      <c r="S34" s="3168">
        <f t="array" ref="S34">SUM(IFERROR(($AJ$2:$EQ$2=$C$3)*($AJ$3:$EQ$3=S$3) * ($AJ34:$EQ34),0))</f>
        <v>8.5303257293171502</v>
      </c>
      <c r="T34" s="3168">
        <f t="array" ref="T34">SUM(IFERROR(($AJ$2:$EQ$2=$C$3)*($AJ$3:$EQ$3=T$3) * ($AJ34:$EQ34),0))</f>
        <v>7.1613929483115388</v>
      </c>
      <c r="U34" s="3168">
        <f t="array" ref="U34">SUM(IFERROR(($AJ$2:$EQ$2=$C$3)*($AJ$3:$EQ$3=U$3) * ($AJ34:$EQ34),0))</f>
        <v>7.2127049620069537</v>
      </c>
      <c r="V34" s="3168">
        <f t="array" ref="V34">SUM(IFERROR(($AJ$2:$EQ$2=$C$3)*($AJ$3:$EQ$3=V$3) * ($AJ34:$EQ34),0))</f>
        <v>7.2625400182392221</v>
      </c>
      <c r="W34" s="3168">
        <f t="array" ref="W34">SUM(IFERROR(($AJ$2:$EQ$2=$C$3)*($AJ$3:$EQ$3=W$3) * ($AJ34:$EQ34),0))</f>
        <v>8.7730351657657284</v>
      </c>
      <c r="X34" s="3168">
        <f t="array" ref="X34">SUM(IFERROR(($AJ$2:$EQ$2=$C$3)*($AJ$3:$EQ$3=X$3) * ($AJ34:$EQ34),0))</f>
        <v>8.8291045371845485</v>
      </c>
      <c r="Y34" s="3168">
        <f t="array" ref="Y34">SUM(IFERROR(($AJ$2:$EQ$2=$C$3)*($AJ$3:$EQ$3=Y$3) * ($AJ34:$EQ34),0))</f>
        <v>8.883100029114491</v>
      </c>
      <c r="Z34" s="3168">
        <f t="array" ref="Z34">SUM(IFERROR(($AJ$2:$EQ$2=$C$3)*($AJ$3:$EQ$3=Z$3) * ($AJ34:$EQ34),0))</f>
        <v>8.9348121169016803</v>
      </c>
      <c r="AA34" s="3168">
        <f t="array" ref="AA34">SUM(IFERROR(($AJ$2:$EQ$2=$C$3)*($AJ$3:$EQ$3=AA$3) * ($AJ34:$EQ34),0))</f>
        <v>8.9839839175800495</v>
      </c>
      <c r="AB34" s="3168">
        <f t="array" ref="AB34">SUM(IFERROR(($AJ$2:$EQ$2=$C$3)*($AJ$3:$EQ$3=AB$3) * ($AJ34:$EQ34),0))</f>
        <v>9.0303465890138011</v>
      </c>
      <c r="AC34" s="3168">
        <f t="array" ref="AC34">SUM(IFERROR(($AJ$2:$EQ$2=$C$3)*($AJ$3:$EQ$3=AC$3) * ($AJ34:$EQ34),0))</f>
        <v>7.5614520246816124</v>
      </c>
      <c r="AD34" s="3168">
        <f t="array" ref="AD34">SUM(IFERROR(($AJ$2:$EQ$2=$C$3)*($AJ$3:$EQ$3=AD$3) * ($AJ34:$EQ34),0))</f>
        <v>7.5951926960343012</v>
      </c>
      <c r="AE34" s="3168">
        <f t="array" ref="AE34">SUM(IFERROR(($AJ$2:$EQ$2=$C$3)*($AJ$3:$EQ$3=AE$3) * ($AJ34:$EQ34),0))</f>
        <v>7.6267056398233652</v>
      </c>
      <c r="AF34" s="3168">
        <f t="array" ref="AF34">SUM(IFERROR(($AJ$2:$EQ$2=$C$3)*($AJ$3:$EQ$3=AF$3) * ($AJ34:$EQ34),0))</f>
        <v>7.6563456447511555</v>
      </c>
      <c r="AG34" s="3168">
        <f t="array" ref="AG34">SUM(IFERROR(($AJ$2:$EQ$2=$C$3)*($AJ$3:$EQ$3=AG$3) * ($AJ34:$EQ34),0))</f>
        <v>6.2285808443885049</v>
      </c>
      <c r="AH34" s="3168">
        <f t="array" ref="AH34">SUM(IFERROR(($AJ$2:$EQ$2=$C$3)*($AJ$3:$EQ$3=AH$3) * ($AJ34:$EQ34),0))</f>
        <v>4.7326124471958515</v>
      </c>
      <c r="AI34" s="3168">
        <f t="array" ref="AI34">SUM(IFERROR(($AJ$2:$EQ$2=$C$3)*($AJ$3:$EQ$3=AI$3) * ($AJ34:$EQ34),0))</f>
        <v>3.183015518552808</v>
      </c>
      <c r="AJ34" s="3156">
        <v>3.8802759617253662</v>
      </c>
      <c r="AK34" s="3149">
        <v>3.9140914709047077</v>
      </c>
      <c r="AL34" s="3149">
        <v>5.2635065679800315</v>
      </c>
      <c r="AM34" s="3149">
        <v>5.3104258457495144</v>
      </c>
      <c r="AN34" s="3149">
        <v>5.3595414649060311</v>
      </c>
      <c r="AO34" s="3149">
        <v>5.4089774835079032</v>
      </c>
      <c r="AP34" s="3149">
        <v>5.4579265247178785</v>
      </c>
      <c r="AQ34" s="3149">
        <v>6.8824858423747246</v>
      </c>
      <c r="AR34" s="3149">
        <v>6.9412148002645226</v>
      </c>
      <c r="AS34" s="3149">
        <v>6.9984992233291381</v>
      </c>
      <c r="AT34" s="3149">
        <v>8.4651801453420656</v>
      </c>
      <c r="AU34" s="3149">
        <v>8.5303257293171502</v>
      </c>
      <c r="AV34" s="3149">
        <v>7.1613929483115388</v>
      </c>
      <c r="AW34" s="3149">
        <v>7.2127049620069537</v>
      </c>
      <c r="AX34" s="3149">
        <v>7.2625400182392221</v>
      </c>
      <c r="AY34" s="3149">
        <v>8.7730351657657284</v>
      </c>
      <c r="AZ34" s="3149">
        <v>8.8291045371845485</v>
      </c>
      <c r="BA34" s="3149">
        <v>8.883100029114491</v>
      </c>
      <c r="BB34" s="3149">
        <v>8.9348121169016803</v>
      </c>
      <c r="BC34" s="3149">
        <v>8.9839839175800495</v>
      </c>
      <c r="BD34" s="3149">
        <v>9.0303465890138011</v>
      </c>
      <c r="BE34" s="3149">
        <v>7.5614520246816124</v>
      </c>
      <c r="BF34" s="3149">
        <v>7.5951926960343012</v>
      </c>
      <c r="BG34" s="3149">
        <v>7.6267056398233652</v>
      </c>
      <c r="BH34" s="3149">
        <v>7.6563456447511555</v>
      </c>
      <c r="BI34" s="3149">
        <v>6.2285808443885049</v>
      </c>
      <c r="BJ34" s="3149">
        <v>4.7326124471958515</v>
      </c>
      <c r="BK34" s="3149">
        <v>3.183015518552808</v>
      </c>
    </row>
    <row r="35" spans="1:178">
      <c r="A35" s="3127" t="s">
        <v>3263</v>
      </c>
      <c r="B35" s="3132"/>
      <c r="C35" s="3132"/>
      <c r="D35" s="3132"/>
      <c r="E35" s="3132"/>
      <c r="F35" s="3132"/>
      <c r="G35" s="3146">
        <f>'HouseholdIncome - CGE'!D119</f>
        <v>2.4915999999999996</v>
      </c>
      <c r="H35" s="3168">
        <f t="array" ref="H35">SUM(IFERROR(($AJ$2:$EQ$2=$C$3)*($AJ$3:$EQ$3=H$3) * ($AJ35:$EQ35),0))</f>
        <v>1.9401379808626831</v>
      </c>
      <c r="I35" s="3168">
        <f t="array" ref="I35">SUM(IFERROR(($AJ$2:$EQ$2=$C$3)*($AJ$3:$EQ$3=I$3) * ($AJ35:$EQ35),0))</f>
        <v>1.9570457354523538</v>
      </c>
      <c r="J35" s="3168">
        <f t="array" ref="J35">SUM(IFERROR(($AJ$2:$EQ$2=$C$3)*($AJ$3:$EQ$3=J$3) * ($AJ35:$EQ35),0))</f>
        <v>1.9738149629925119</v>
      </c>
      <c r="K35" s="3168">
        <f t="array" ref="K35">SUM(IFERROR(($AJ$2:$EQ$2=$C$3)*($AJ$3:$EQ$3=K$3) * ($AJ35:$EQ35),0))</f>
        <v>1.9914096921560678</v>
      </c>
      <c r="L35" s="3168">
        <f t="array" ref="L35">SUM(IFERROR(($AJ$2:$EQ$2=$C$3)*($AJ$3:$EQ$3=L$3) * ($AJ35:$EQ35),0))</f>
        <v>2.0098280493397618</v>
      </c>
      <c r="M35" s="3168">
        <f t="array" ref="M35">SUM(IFERROR(($AJ$2:$EQ$2=$C$3)*($AJ$3:$EQ$3=M$3) * ($AJ35:$EQ35),0))</f>
        <v>2.0283665563154636</v>
      </c>
      <c r="N35" s="3168">
        <f t="array" ref="N35">SUM(IFERROR(($AJ$2:$EQ$2=$C$3)*($AJ$3:$EQ$3=N$3) * ($AJ35:$EQ35),0))</f>
        <v>2.0467224467692047</v>
      </c>
      <c r="O35" s="3168">
        <f t="array" ref="O35">SUM(IFERROR(($AJ$2:$EQ$2=$C$3)*($AJ$3:$EQ$3=O$3) * ($AJ35:$EQ35),0))</f>
        <v>2.0647457527124171</v>
      </c>
      <c r="P35" s="3168">
        <f t="array" ref="P35">SUM(IFERROR(($AJ$2:$EQ$2=$C$3)*($AJ$3:$EQ$3=P$3) * ($AJ35:$EQ35),0))</f>
        <v>2.0823644400793566</v>
      </c>
      <c r="Q35" s="3168">
        <f t="array" ref="Q35">SUM(IFERROR(($AJ$2:$EQ$2=$C$3)*($AJ$3:$EQ$3=Q$3) * ($AJ35:$EQ35),0))</f>
        <v>2.0995497669987415</v>
      </c>
      <c r="R35" s="3168">
        <f t="array" ref="R35">SUM(IFERROR(($AJ$2:$EQ$2=$C$3)*($AJ$3:$EQ$3=R$3) * ($AJ35:$EQ35),0))</f>
        <v>2.1162950363355164</v>
      </c>
      <c r="S35" s="3168">
        <f t="array" ref="S35">SUM(IFERROR(($AJ$2:$EQ$2=$C$3)*($AJ$3:$EQ$3=S$3) * ($AJ35:$EQ35),0))</f>
        <v>2.1325814323292871</v>
      </c>
      <c r="T35" s="3168">
        <f t="array" ref="T35">SUM(IFERROR(($AJ$2:$EQ$2=$C$3)*($AJ$3:$EQ$3=T$3) * ($AJ35:$EQ35),0))</f>
        <v>3.5806964741557694</v>
      </c>
      <c r="U35" s="3168">
        <f t="array" ref="U35">SUM(IFERROR(($AJ$2:$EQ$2=$C$3)*($AJ$3:$EQ$3=U$3) * ($AJ35:$EQ35),0))</f>
        <v>3.6063524810034768</v>
      </c>
      <c r="V35" s="3168">
        <f t="array" ref="V35">SUM(IFERROR(($AJ$2:$EQ$2=$C$3)*($AJ$3:$EQ$3=V$3) * ($AJ35:$EQ35),0))</f>
        <v>3.6312700091196111</v>
      </c>
      <c r="W35" s="3168">
        <f t="array" ref="W35">SUM(IFERROR(($AJ$2:$EQ$2=$C$3)*($AJ$3:$EQ$3=W$3) * ($AJ35:$EQ35),0))</f>
        <v>3.6554313190690531</v>
      </c>
      <c r="X35" s="3168">
        <f t="array" ref="X35">SUM(IFERROR(($AJ$2:$EQ$2=$C$3)*($AJ$3:$EQ$3=X$3) * ($AJ35:$EQ35),0))</f>
        <v>3.6787935571602284</v>
      </c>
      <c r="Y35" s="3168">
        <f t="array" ref="Y35">SUM(IFERROR(($AJ$2:$EQ$2=$C$3)*($AJ$3:$EQ$3=Y$3) * ($AJ35:$EQ35),0))</f>
        <v>3.7012916787977046</v>
      </c>
      <c r="Z35" s="3168">
        <f t="array" ref="Z35">SUM(IFERROR(($AJ$2:$EQ$2=$C$3)*($AJ$3:$EQ$3=Z$3) * ($AJ35:$EQ35),0))</f>
        <v>3.7228383820423665</v>
      </c>
      <c r="AA35" s="3168">
        <f t="array" ref="AA35">SUM(IFERROR(($AJ$2:$EQ$2=$C$3)*($AJ$3:$EQ$3=AA$3) * ($AJ35:$EQ35),0))</f>
        <v>3.7433266323250209</v>
      </c>
      <c r="AB35" s="3168">
        <f t="array" ref="AB35">SUM(IFERROR(($AJ$2:$EQ$2=$C$3)*($AJ$3:$EQ$3=AB$3) * ($AJ35:$EQ35),0))</f>
        <v>3.7626444120890841</v>
      </c>
      <c r="AC35" s="3168">
        <f t="array" ref="AC35">SUM(IFERROR(($AJ$2:$EQ$2=$C$3)*($AJ$3:$EQ$3=AC$3) * ($AJ35:$EQ35),0))</f>
        <v>5.293016417277129</v>
      </c>
      <c r="AD35" s="3168">
        <f t="array" ref="AD35">SUM(IFERROR(($AJ$2:$EQ$2=$C$3)*($AJ$3:$EQ$3=AD$3) * ($AJ35:$EQ35),0))</f>
        <v>5.3166348872240112</v>
      </c>
      <c r="AE35" s="3168">
        <f t="array" ref="AE35">SUM(IFERROR(($AJ$2:$EQ$2=$C$3)*($AJ$3:$EQ$3=AE$3) * ($AJ35:$EQ35),0))</f>
        <v>5.3386939478763553</v>
      </c>
      <c r="AF35" s="3168">
        <f t="array" ref="AF35">SUM(IFERROR(($AJ$2:$EQ$2=$C$3)*($AJ$3:$EQ$3=AF$3) * ($AJ35:$EQ35),0))</f>
        <v>5.3594419513258087</v>
      </c>
      <c r="AG35" s="3168">
        <f t="array" ref="AG35">SUM(IFERROR(($AJ$2:$EQ$2=$C$3)*($AJ$3:$EQ$3=AG$3) * ($AJ35:$EQ35),0))</f>
        <v>8.5642986610341936</v>
      </c>
      <c r="AH35" s="3168">
        <f t="array" ref="AH35">SUM(IFERROR(($AJ$2:$EQ$2=$C$3)*($AJ$3:$EQ$3=AH$3) * ($AJ35:$EQ35),0))</f>
        <v>10.253993635591012</v>
      </c>
      <c r="AI35" s="3168">
        <f t="array" ref="AI35">SUM(IFERROR(($AJ$2:$EQ$2=$C$3)*($AJ$3:$EQ$3=AI$3) * ($AJ35:$EQ35),0))</f>
        <v>11.93630819457303</v>
      </c>
      <c r="AJ35" s="3156">
        <v>1.9401379808626831</v>
      </c>
      <c r="AK35" s="3149">
        <v>1.9570457354523538</v>
      </c>
      <c r="AL35" s="3149">
        <v>1.9738149629925119</v>
      </c>
      <c r="AM35" s="3149">
        <v>1.9914096921560678</v>
      </c>
      <c r="AN35" s="3149">
        <v>2.0098280493397618</v>
      </c>
      <c r="AO35" s="3149">
        <v>2.0283665563154636</v>
      </c>
      <c r="AP35" s="3149">
        <v>2.0467224467692047</v>
      </c>
      <c r="AQ35" s="3149">
        <v>2.0647457527124171</v>
      </c>
      <c r="AR35" s="3149">
        <v>2.0823644400793566</v>
      </c>
      <c r="AS35" s="3149">
        <v>2.0995497669987415</v>
      </c>
      <c r="AT35" s="3149">
        <v>2.1162950363355164</v>
      </c>
      <c r="AU35" s="3149">
        <v>2.1325814323292871</v>
      </c>
      <c r="AV35" s="3149">
        <v>3.5806964741557694</v>
      </c>
      <c r="AW35" s="3149">
        <v>3.6063524810034768</v>
      </c>
      <c r="AX35" s="3149">
        <v>3.6312700091196111</v>
      </c>
      <c r="AY35" s="3149">
        <v>3.6554313190690531</v>
      </c>
      <c r="AZ35" s="3149">
        <v>3.6787935571602284</v>
      </c>
      <c r="BA35" s="3149">
        <v>3.7012916787977046</v>
      </c>
      <c r="BB35" s="3149">
        <v>3.7228383820423665</v>
      </c>
      <c r="BC35" s="3149">
        <v>3.7433266323250209</v>
      </c>
      <c r="BD35" s="3149">
        <v>3.7626444120890841</v>
      </c>
      <c r="BE35" s="3149">
        <v>5.293016417277129</v>
      </c>
      <c r="BF35" s="3149">
        <v>5.3166348872240112</v>
      </c>
      <c r="BG35" s="3149">
        <v>5.3386939478763553</v>
      </c>
      <c r="BH35" s="3149">
        <v>5.3594419513258087</v>
      </c>
      <c r="BI35" s="3149">
        <v>8.5642986610341936</v>
      </c>
      <c r="BJ35" s="3149">
        <v>10.253993635591012</v>
      </c>
      <c r="BK35" s="3149">
        <v>11.93630819457303</v>
      </c>
    </row>
    <row r="36" spans="1:178">
      <c r="A36" s="3132"/>
      <c r="B36" s="3132"/>
      <c r="C36" s="3132"/>
      <c r="D36" s="3132"/>
      <c r="E36" s="3132"/>
      <c r="F36" s="3132"/>
      <c r="H36" s="3128"/>
      <c r="I36" s="3128"/>
      <c r="J36" s="3128"/>
      <c r="K36" s="3128"/>
      <c r="L36" s="3128"/>
      <c r="M36" s="3128"/>
      <c r="N36" s="3128"/>
      <c r="O36" s="3128"/>
      <c r="P36" s="3128"/>
      <c r="Q36" s="3128"/>
      <c r="R36" s="3128"/>
      <c r="S36" s="3128"/>
      <c r="T36" s="3128"/>
      <c r="U36" s="3128"/>
      <c r="V36" s="3128"/>
      <c r="W36" s="3128"/>
      <c r="X36" s="3128"/>
      <c r="Y36" s="3128"/>
      <c r="Z36" s="3128"/>
      <c r="AA36" s="3128"/>
      <c r="AB36" s="3128"/>
      <c r="AC36" s="3128"/>
      <c r="AD36" s="3128"/>
      <c r="AE36" s="3128"/>
      <c r="AF36" s="3128"/>
      <c r="AG36" s="3128"/>
      <c r="AH36" s="3128"/>
      <c r="AI36" s="3128"/>
      <c r="AJ36" s="3126"/>
      <c r="AK36" s="2690"/>
      <c r="AL36" s="2690"/>
      <c r="AM36" s="2690"/>
      <c r="AN36" s="2690"/>
      <c r="AO36" s="2690"/>
      <c r="AP36" s="2690"/>
      <c r="AQ36" s="2690"/>
      <c r="AR36" s="2690"/>
      <c r="AS36" s="2690"/>
      <c r="AT36" s="2690"/>
      <c r="AU36" s="2690"/>
      <c r="AV36" s="2690"/>
      <c r="AW36" s="2690"/>
      <c r="AX36" s="2690"/>
      <c r="AY36" s="2690"/>
      <c r="AZ36" s="2690"/>
      <c r="BA36" s="2690"/>
      <c r="BB36" s="2690"/>
      <c r="BC36" s="2690"/>
      <c r="BD36" s="2690"/>
      <c r="BE36" s="2690"/>
      <c r="BF36" s="2690"/>
      <c r="BG36" s="2690"/>
      <c r="BH36" s="2690"/>
      <c r="BI36" s="2690"/>
      <c r="BJ36" s="2690"/>
      <c r="BK36" s="2690"/>
    </row>
    <row r="37" spans="1:178" ht="15" thickBot="1">
      <c r="A37" s="3134" t="s">
        <v>3513</v>
      </c>
      <c r="B37" s="3134"/>
      <c r="C37" s="3134"/>
      <c r="D37" s="3134"/>
      <c r="E37" s="3134"/>
      <c r="F37" s="3134"/>
      <c r="G37" s="3140"/>
      <c r="H37" s="3134"/>
      <c r="I37" s="3134"/>
      <c r="J37" s="3134"/>
      <c r="K37" s="3134"/>
      <c r="L37" s="3134"/>
      <c r="M37" s="3134"/>
      <c r="N37" s="3134"/>
      <c r="O37" s="3134"/>
      <c r="P37" s="3134"/>
      <c r="Q37" s="3134"/>
      <c r="R37" s="3134"/>
      <c r="S37" s="3134"/>
      <c r="T37" s="3134"/>
      <c r="U37" s="3134"/>
      <c r="V37" s="3134"/>
      <c r="W37" s="3134"/>
      <c r="X37" s="3134"/>
      <c r="Y37" s="3134"/>
      <c r="Z37" s="3134"/>
      <c r="AA37" s="3134"/>
      <c r="AB37" s="3134"/>
      <c r="AC37" s="3134"/>
      <c r="AD37" s="3134"/>
      <c r="AE37" s="3134"/>
      <c r="AF37" s="3134"/>
      <c r="AG37" s="3134"/>
      <c r="AH37" s="3134"/>
      <c r="AI37" s="3134"/>
      <c r="AJ37" s="3158"/>
      <c r="AK37" s="3159"/>
      <c r="AL37" s="3159"/>
      <c r="AM37" s="3159"/>
      <c r="AN37" s="3159"/>
      <c r="AO37" s="3159"/>
      <c r="AP37" s="3159"/>
      <c r="AQ37" s="3159"/>
      <c r="AR37" s="3159"/>
      <c r="AS37" s="3159"/>
      <c r="AT37" s="3159"/>
      <c r="AU37" s="3159"/>
      <c r="AV37" s="3159"/>
      <c r="AW37" s="3159"/>
      <c r="AX37" s="3159"/>
      <c r="AY37" s="3159"/>
      <c r="AZ37" s="3159"/>
      <c r="BA37" s="3159"/>
      <c r="BB37" s="3159"/>
      <c r="BC37" s="3159"/>
      <c r="BD37" s="3159"/>
      <c r="BE37" s="3159"/>
      <c r="BF37" s="3159"/>
      <c r="BG37" s="3159"/>
      <c r="BH37" s="3159"/>
      <c r="BI37" s="3159"/>
      <c r="BJ37" s="3159"/>
      <c r="BK37" s="3159"/>
      <c r="ER37" s="2918"/>
      <c r="ES37" s="2918"/>
      <c r="ET37" s="2918"/>
      <c r="EU37" s="2918"/>
      <c r="EV37" s="2918"/>
      <c r="EW37" s="2918"/>
      <c r="EX37" s="2918"/>
      <c r="EY37" s="2918"/>
      <c r="EZ37" s="2918"/>
      <c r="FA37" s="2918"/>
      <c r="FB37" s="2918"/>
      <c r="FC37" s="2918"/>
      <c r="FD37" s="2918"/>
      <c r="FE37" s="2918"/>
      <c r="FF37" s="2918"/>
      <c r="FG37" s="2918"/>
      <c r="FH37" s="2918"/>
      <c r="FI37" s="2918"/>
      <c r="FJ37" s="2918"/>
      <c r="FK37" s="2918"/>
      <c r="FL37" s="2918"/>
      <c r="FM37" s="2918"/>
      <c r="FN37" s="2918"/>
      <c r="FO37" s="2918"/>
      <c r="FP37" s="2918"/>
      <c r="FQ37" s="2918"/>
      <c r="FR37" s="2918"/>
      <c r="FS37" s="2918"/>
      <c r="FT37" s="2918"/>
      <c r="FU37" s="2918"/>
      <c r="FV37" s="2918"/>
    </row>
    <row r="38" spans="1:178">
      <c r="A38" s="3136" t="s">
        <v>1489</v>
      </c>
      <c r="B38" s="3136" t="s">
        <v>1490</v>
      </c>
      <c r="C38" s="3137" t="s">
        <v>1758</v>
      </c>
      <c r="G38" s="3147"/>
      <c r="H38" s="3128"/>
      <c r="I38" s="3128"/>
      <c r="J38" s="3128"/>
      <c r="K38" s="3128"/>
      <c r="L38" s="3128"/>
      <c r="M38" s="3128"/>
      <c r="N38" s="3128"/>
      <c r="O38" s="3128"/>
      <c r="P38" s="3128"/>
      <c r="Q38" s="3128"/>
      <c r="R38" s="3128"/>
      <c r="S38" s="3128"/>
      <c r="T38" s="3128"/>
      <c r="U38" s="3128"/>
      <c r="V38" s="3128"/>
      <c r="W38" s="3128"/>
      <c r="X38" s="3128"/>
      <c r="Y38" s="3128"/>
      <c r="Z38" s="3128"/>
      <c r="AA38" s="3128"/>
      <c r="AB38" s="3128"/>
      <c r="AC38" s="3128"/>
      <c r="AD38" s="3128"/>
      <c r="AE38" s="3128"/>
      <c r="AF38" s="3128"/>
      <c r="AG38" s="3128"/>
      <c r="AH38" s="3128"/>
      <c r="AI38" s="3128"/>
      <c r="AJ38" s="3171"/>
      <c r="AK38" s="2690"/>
      <c r="AL38" s="2690"/>
      <c r="AM38" s="2690"/>
      <c r="AN38" s="2690"/>
      <c r="AO38" s="2690"/>
      <c r="AP38" s="2690"/>
      <c r="AQ38" s="2690"/>
      <c r="AR38" s="2690"/>
      <c r="AS38" s="2690"/>
      <c r="AT38" s="2690"/>
      <c r="AU38" s="2690"/>
      <c r="AV38" s="2690"/>
      <c r="AW38" s="2690"/>
      <c r="AX38" s="2690"/>
      <c r="AY38" s="2690"/>
      <c r="AZ38" s="2690"/>
      <c r="BA38" s="2690"/>
      <c r="BB38" s="2690"/>
      <c r="BC38" s="2690"/>
      <c r="BD38" s="2690"/>
      <c r="BE38" s="2690"/>
      <c r="BF38" s="2690"/>
      <c r="BG38" s="2690"/>
      <c r="BH38" s="2690"/>
      <c r="BI38" s="2690"/>
      <c r="BJ38" s="2690"/>
      <c r="BK38" s="2690"/>
      <c r="BL38" s="2575">
        <v>0.8</v>
      </c>
      <c r="BM38" s="2575"/>
      <c r="BN38" s="2575"/>
      <c r="BO38" s="2575"/>
      <c r="BP38" s="2575"/>
      <c r="BQ38" s="2575"/>
      <c r="BR38" s="2575"/>
      <c r="BS38" s="2575"/>
      <c r="BT38" s="2575"/>
      <c r="BU38" s="2575"/>
      <c r="BV38" s="2575"/>
      <c r="BW38" s="2575"/>
      <c r="BX38" s="2575"/>
      <c r="BY38" s="2575"/>
      <c r="BZ38" s="2575"/>
      <c r="CA38" s="2575"/>
      <c r="CB38" s="2575"/>
      <c r="CC38" s="2575"/>
      <c r="CD38" s="2575"/>
      <c r="CE38" s="2575"/>
      <c r="CF38" s="2575"/>
      <c r="CG38" s="2575"/>
      <c r="CH38" s="2575"/>
      <c r="CI38" s="2575"/>
      <c r="CJ38" s="2575"/>
      <c r="CK38" s="2575"/>
      <c r="CL38" s="2575"/>
      <c r="CM38" s="2575"/>
      <c r="CN38" s="2690">
        <v>0.6</v>
      </c>
      <c r="CO38" s="2690"/>
      <c r="CP38" s="2690"/>
      <c r="CQ38" s="2690"/>
      <c r="CR38" s="2690"/>
      <c r="CS38" s="2690"/>
      <c r="CT38" s="2690"/>
      <c r="CU38" s="2690"/>
      <c r="CV38" s="2690"/>
      <c r="CW38" s="2690"/>
      <c r="CX38" s="2690"/>
      <c r="CY38" s="2690"/>
      <c r="CZ38" s="2690"/>
      <c r="DA38" s="2690"/>
      <c r="DB38" s="2690"/>
      <c r="DC38" s="2690"/>
      <c r="DD38" s="2690"/>
      <c r="DE38" s="2690"/>
      <c r="DF38" s="2690"/>
      <c r="DG38" s="2690"/>
      <c r="DH38" s="2690"/>
      <c r="DI38" s="2690"/>
      <c r="DJ38" s="2690"/>
      <c r="DK38" s="2690"/>
      <c r="DL38" s="2690"/>
      <c r="DM38" s="2690"/>
      <c r="DN38" s="2690"/>
      <c r="DO38" s="2690"/>
      <c r="DP38" s="2575">
        <v>0.5</v>
      </c>
      <c r="DQ38" s="2575"/>
      <c r="DR38" s="2575"/>
      <c r="DS38" s="2575"/>
      <c r="DT38" s="2575"/>
      <c r="DU38" s="2575"/>
      <c r="DV38" s="2575"/>
      <c r="DW38" s="2575"/>
      <c r="DX38" s="2575"/>
      <c r="DY38" s="2575"/>
      <c r="DZ38" s="2575"/>
      <c r="EA38" s="2575"/>
      <c r="EB38" s="2575"/>
      <c r="EC38" s="2575"/>
      <c r="ED38" s="2575"/>
      <c r="EE38" s="2575"/>
      <c r="EF38" s="2575"/>
      <c r="EG38" s="2575"/>
      <c r="EH38" s="2575"/>
      <c r="EI38" s="2575"/>
      <c r="EJ38" s="2575"/>
      <c r="EK38" s="2575"/>
      <c r="EL38" s="2575"/>
      <c r="EM38" s="2575"/>
      <c r="EN38" s="2575"/>
      <c r="EO38" s="2575"/>
      <c r="EP38" s="2575"/>
      <c r="EQ38" s="2575"/>
      <c r="ER38" s="2918"/>
      <c r="ES38" s="2918"/>
      <c r="ET38" s="2918"/>
      <c r="EU38" s="2918"/>
      <c r="EV38" s="2918"/>
      <c r="EW38" s="2918"/>
      <c r="EX38" s="2918"/>
      <c r="EY38" s="2918"/>
      <c r="EZ38" s="2918"/>
      <c r="FA38" s="2918"/>
      <c r="FB38" s="2918"/>
      <c r="FC38" s="2918"/>
      <c r="FD38" s="2918"/>
      <c r="FE38" s="2918"/>
      <c r="FF38" s="2918"/>
      <c r="FG38" s="2918"/>
      <c r="FH38" s="2918"/>
      <c r="FI38" s="2918"/>
      <c r="FJ38" s="2918"/>
      <c r="FK38" s="2918"/>
      <c r="FL38" s="2918"/>
      <c r="FM38" s="2918"/>
      <c r="FN38" s="2918"/>
      <c r="FO38" s="2918"/>
      <c r="FP38" s="2918"/>
      <c r="FQ38" s="2918"/>
      <c r="FR38" s="2918"/>
      <c r="FS38" s="2918"/>
      <c r="FT38" s="2918"/>
      <c r="FU38" s="2918"/>
      <c r="FV38" s="2918"/>
    </row>
    <row r="39" spans="1:178">
      <c r="A39" s="3127" t="s">
        <v>1755</v>
      </c>
      <c r="B39" s="3127" t="s">
        <v>1754</v>
      </c>
      <c r="C39" s="3132" t="s">
        <v>1757</v>
      </c>
      <c r="G39" s="3142">
        <v>1</v>
      </c>
      <c r="H39" s="3168">
        <f t="array" ref="H39">SUM(IFERROR(($AJ$2:$EQ$2=$C$4)*($AJ$3:$EQ$3=H$3) * ($AJ39:$EQ39),0))</f>
        <v>1.0425660000000001</v>
      </c>
      <c r="I39" s="3168">
        <f t="array" ref="I39">SUM(IFERROR(($AJ$2:$EQ$2=$C$4)*($AJ$3:$EQ$3=I$3) * ($AJ39:$EQ39),0))</f>
        <v>1.0857668073420002</v>
      </c>
      <c r="J39" s="3168">
        <f t="array" ref="J39">SUM(IFERROR(($AJ$2:$EQ$2=$C$4)*($AJ$3:$EQ$3=J$3) * ($AJ39:$EQ39),0))</f>
        <v>1.1300215766424526</v>
      </c>
      <c r="K39" s="3168">
        <f t="array" ref="K39">SUM(IFERROR(($AJ$2:$EQ$2=$C$4)*($AJ$3:$EQ$3=K$3) * ($AJ39:$EQ39),0))</f>
        <v>1.1749840051554792</v>
      </c>
      <c r="L39" s="3168">
        <f t="array" ref="L39">SUM(IFERROR(($AJ$2:$EQ$2=$C$4)*($AJ$3:$EQ$3=L$3) * ($AJ39:$EQ39),0))</f>
        <v>1.2217025441844662</v>
      </c>
      <c r="M39" s="3168">
        <f t="array" ref="M39">SUM(IFERROR(($AJ$2:$EQ$2=$C$4)*($AJ$3:$EQ$3=M$3) * ($AJ39:$EQ39),0))</f>
        <v>1.2696262698851901</v>
      </c>
      <c r="N39" s="3168">
        <f t="array" ref="N39">SUM(IFERROR(($AJ$2:$EQ$2=$C$4)*($AJ$3:$EQ$3=N$3) * ($AJ39:$EQ39),0))</f>
        <v>1.3197866645558143</v>
      </c>
      <c r="O39" s="3168">
        <f t="array" ref="O39">SUM(IFERROR(($AJ$2:$EQ$2=$C$4)*($AJ$3:$EQ$3=O$3) * ($AJ39:$EQ39),0))</f>
        <v>1.3713612878333263</v>
      </c>
      <c r="P39" s="3168">
        <f t="array" ref="P39">SUM(IFERROR(($AJ$2:$EQ$2=$C$4)*($AJ$3:$EQ$3=P$3) * ($AJ39:$EQ39),0))</f>
        <v>1.426516067468695</v>
      </c>
      <c r="Q39" s="3168">
        <f t="array" ref="Q39">SUM(IFERROR(($AJ$2:$EQ$2=$C$4)*($AJ$3:$EQ$3=Q$3) * ($AJ39:$EQ39),0))</f>
        <v>1.4840060915037507</v>
      </c>
      <c r="R39" s="3168">
        <f t="array" ref="R39">SUM(IFERROR(($AJ$2:$EQ$2=$C$4)*($AJ$3:$EQ$3=R$3) * ($AJ39:$EQ39),0))</f>
        <v>1.5452747669975746</v>
      </c>
      <c r="S39" s="3168">
        <f t="array" ref="S39">SUM(IFERROR(($AJ$2:$EQ$2=$C$4)*($AJ$3:$EQ$3=S$3) * ($AJ39:$EQ39),0))</f>
        <v>1.6101345847927639</v>
      </c>
      <c r="T39" s="3168">
        <f t="array" ref="T39">SUM(IFERROR(($AJ$2:$EQ$2=$C$4)*($AJ$3:$EQ$3=T$3) * ($AJ39:$EQ39),0))</f>
        <v>1.6790869882519293</v>
      </c>
      <c r="U39" s="3168">
        <f t="array" ref="U39">SUM(IFERROR(($AJ$2:$EQ$2=$C$4)*($AJ$3:$EQ$3=U$3) * ($AJ39:$EQ39),0))</f>
        <v>1.7508310170859578</v>
      </c>
      <c r="V39" s="3168">
        <f t="array" ref="V39">SUM(IFERROR(($AJ$2:$EQ$2=$C$4)*($AJ$3:$EQ$3=V$3) * ($AJ39:$EQ39),0))</f>
        <v>1.8245112387779863</v>
      </c>
      <c r="W39" s="3168">
        <f t="array" ref="W39">SUM(IFERROR(($AJ$2:$EQ$2=$C$4)*($AJ$3:$EQ$3=W$3) * ($AJ39:$EQ39),0))</f>
        <v>1.8989385257414568</v>
      </c>
      <c r="X39" s="3168">
        <f t="array" ref="X39">SUM(IFERROR(($AJ$2:$EQ$2=$C$4)*($AJ$3:$EQ$3=X$3) * ($AJ39:$EQ39),0))</f>
        <v>1.9761987385997737</v>
      </c>
      <c r="Y39" s="3168">
        <f t="array" ref="Y39">SUM(IFERROR(($AJ$2:$EQ$2=$C$4)*($AJ$3:$EQ$3=Y$3) * ($AJ39:$EQ39),0))</f>
        <v>2.0589658941698095</v>
      </c>
      <c r="Z39" s="3168">
        <f t="array" ref="Z39">SUM(IFERROR(($AJ$2:$EQ$2=$C$4)*($AJ$3:$EQ$3=Z$3) * ($AJ39:$EQ39),0))</f>
        <v>2.1474828969260638</v>
      </c>
      <c r="AA39" s="3168">
        <f t="array" ref="AA39">SUM(IFERROR(($AJ$2:$EQ$2=$C$4)*($AJ$3:$EQ$3=AA$3) * ($AJ39:$EQ39),0))</f>
        <v>2.2398826435321015</v>
      </c>
      <c r="AB39" s="3168">
        <f t="array" ref="AB39">SUM(IFERROR(($AJ$2:$EQ$2=$C$4)*($AJ$3:$EQ$3=AB$3) * ($AJ39:$EQ39),0))</f>
        <v>2.3351941297796794</v>
      </c>
      <c r="AC39" s="3168">
        <f t="array" ref="AC39">SUM(IFERROR(($AJ$2:$EQ$2=$C$4)*($AJ$3:$EQ$3=AC$3) * ($AJ39:$EQ39),0))</f>
        <v>2.4376531074178929</v>
      </c>
      <c r="AD39" s="3168">
        <f t="array" ref="AD39">SUM(IFERROR(($AJ$2:$EQ$2=$C$4)*($AJ$3:$EQ$3=AD$3) * ($AJ39:$EQ39),0))</f>
        <v>2.5491928006540134</v>
      </c>
      <c r="AE39" s="3168">
        <f t="array" ref="AE39">SUM(IFERROR(($AJ$2:$EQ$2=$C$4)*($AJ$3:$EQ$3=AE$3) * ($AJ39:$EQ39),0))</f>
        <v>2.6692342896368113</v>
      </c>
      <c r="AF39" s="3168">
        <f t="array" ref="AF39">SUM(IFERROR(($AJ$2:$EQ$2=$C$4)*($AJ$3:$EQ$3=AF$3) * ($AJ39:$EQ39),0))</f>
        <v>3.3768812138475939</v>
      </c>
      <c r="AG39" s="3168">
        <f t="array" ref="AG39">SUM(IFERROR(($AJ$2:$EQ$2=$C$4)*($AJ$3:$EQ$3=AG$3) * ($AJ39:$EQ39),0))</f>
        <v>4.1877708506903986</v>
      </c>
      <c r="AH39" s="3168">
        <f t="array" ref="AH39">SUM(IFERROR(($AJ$2:$EQ$2=$C$4)*($AJ$3:$EQ$3=AH$3) * ($AJ39:$EQ39),0))</f>
        <v>5.05463165326187</v>
      </c>
      <c r="AI39" s="3168">
        <f t="array" ref="AI39">SUM(IFERROR(($AJ$2:$EQ$2=$C$4)*($AJ$3:$EQ$3=AI$3) * ($AJ39:$EQ39),0))</f>
        <v>6.002181268037357</v>
      </c>
      <c r="AJ39" s="3154">
        <f t="shared" ref="AJ39:AJ46" si="11">G39*(1+INDEX(AJ$8:AJ$18,MATCH($A39,$A$8:$A$18,0)))^(AJ$3-G$3)</f>
        <v>1.0425660000000001</v>
      </c>
      <c r="AK39" s="3149">
        <f t="shared" ref="AK39:BK39" si="12">AJ39*(1+INDEX(AK$8:AK$18,MATCH($A39,$A$8:$A$18,0)))^(AK$3-AJ$3)</f>
        <v>1.0857668073420002</v>
      </c>
      <c r="AL39" s="3149">
        <f t="shared" si="12"/>
        <v>1.1300215766424526</v>
      </c>
      <c r="AM39" s="3149">
        <f t="shared" si="12"/>
        <v>1.1749840051554792</v>
      </c>
      <c r="AN39" s="3149">
        <f t="shared" si="12"/>
        <v>1.2217025441844662</v>
      </c>
      <c r="AO39" s="3149">
        <f t="shared" si="12"/>
        <v>1.2696262698851901</v>
      </c>
      <c r="AP39" s="3149">
        <f t="shared" si="12"/>
        <v>1.3197866645558143</v>
      </c>
      <c r="AQ39" s="3149">
        <f t="shared" si="12"/>
        <v>1.3713612878333263</v>
      </c>
      <c r="AR39" s="3149">
        <f t="shared" si="12"/>
        <v>1.426516067468695</v>
      </c>
      <c r="AS39" s="3149">
        <f t="shared" si="12"/>
        <v>1.4840060915037507</v>
      </c>
      <c r="AT39" s="3149">
        <f t="shared" si="12"/>
        <v>1.5452747669975746</v>
      </c>
      <c r="AU39" s="3149">
        <f t="shared" si="12"/>
        <v>1.6101345847927639</v>
      </c>
      <c r="AV39" s="3149">
        <f t="shared" si="12"/>
        <v>1.6790869882519293</v>
      </c>
      <c r="AW39" s="3149">
        <f t="shared" si="12"/>
        <v>1.7508310170859578</v>
      </c>
      <c r="AX39" s="3149">
        <f t="shared" si="12"/>
        <v>1.8245112387779863</v>
      </c>
      <c r="AY39" s="3149">
        <f t="shared" si="12"/>
        <v>1.8989385257414568</v>
      </c>
      <c r="AZ39" s="3149">
        <f t="shared" si="12"/>
        <v>1.9761987385997737</v>
      </c>
      <c r="BA39" s="3149">
        <f t="shared" si="12"/>
        <v>2.0589658941698095</v>
      </c>
      <c r="BB39" s="3149">
        <f t="shared" si="12"/>
        <v>2.1474828969260638</v>
      </c>
      <c r="BC39" s="3149">
        <f t="shared" si="12"/>
        <v>2.2398826435321015</v>
      </c>
      <c r="BD39" s="3149">
        <f t="shared" si="12"/>
        <v>2.3351941297796794</v>
      </c>
      <c r="BE39" s="3149">
        <f t="shared" si="12"/>
        <v>2.4376531074178929</v>
      </c>
      <c r="BF39" s="3149">
        <f t="shared" si="12"/>
        <v>2.5491928006540134</v>
      </c>
      <c r="BG39" s="3149">
        <f t="shared" si="12"/>
        <v>2.6692342896368113</v>
      </c>
      <c r="BH39" s="3149">
        <f t="shared" si="12"/>
        <v>3.3768812138475939</v>
      </c>
      <c r="BI39" s="3149">
        <f t="shared" si="12"/>
        <v>4.1877708506903986</v>
      </c>
      <c r="BJ39" s="3149">
        <f t="shared" si="12"/>
        <v>5.05463165326187</v>
      </c>
      <c r="BK39" s="3149">
        <f t="shared" si="12"/>
        <v>6.002181268037357</v>
      </c>
      <c r="BL39" s="2575">
        <f t="shared" ref="BL39:CM39" si="13">$BL$38*AJ39</f>
        <v>0.83405280000000015</v>
      </c>
      <c r="BM39" s="2575">
        <f t="shared" si="13"/>
        <v>0.86861344587360012</v>
      </c>
      <c r="BN39" s="2575">
        <f t="shared" si="13"/>
        <v>0.90401726131396209</v>
      </c>
      <c r="BO39" s="2575">
        <f t="shared" si="13"/>
        <v>0.93998720412438341</v>
      </c>
      <c r="BP39" s="2575">
        <f t="shared" si="13"/>
        <v>0.97736203534757304</v>
      </c>
      <c r="BQ39" s="2575">
        <f t="shared" si="13"/>
        <v>1.0157010159081521</v>
      </c>
      <c r="BR39" s="2575">
        <f t="shared" si="13"/>
        <v>1.0558293316446514</v>
      </c>
      <c r="BS39" s="2575">
        <f t="shared" si="13"/>
        <v>1.0970890302666612</v>
      </c>
      <c r="BT39" s="2575">
        <f t="shared" si="13"/>
        <v>1.141212853974956</v>
      </c>
      <c r="BU39" s="2575">
        <f t="shared" si="13"/>
        <v>1.1872048732030007</v>
      </c>
      <c r="BV39" s="2575">
        <f t="shared" si="13"/>
        <v>1.2362198135980598</v>
      </c>
      <c r="BW39" s="2575">
        <f t="shared" si="13"/>
        <v>1.2881076678342112</v>
      </c>
      <c r="BX39" s="2575">
        <f t="shared" si="13"/>
        <v>1.3432695906015435</v>
      </c>
      <c r="BY39" s="2575">
        <f t="shared" si="13"/>
        <v>1.4006648136687663</v>
      </c>
      <c r="BZ39" s="2575">
        <f t="shared" si="13"/>
        <v>1.4596089910223891</v>
      </c>
      <c r="CA39" s="2575">
        <f t="shared" si="13"/>
        <v>1.5191508205931656</v>
      </c>
      <c r="CB39" s="2575">
        <f t="shared" si="13"/>
        <v>1.5809589908798189</v>
      </c>
      <c r="CC39" s="2575">
        <f t="shared" si="13"/>
        <v>1.6471727153358477</v>
      </c>
      <c r="CD39" s="2575">
        <f t="shared" si="13"/>
        <v>1.7179863175408512</v>
      </c>
      <c r="CE39" s="2575">
        <f t="shared" si="13"/>
        <v>1.7919061148256814</v>
      </c>
      <c r="CF39" s="2575">
        <f t="shared" si="13"/>
        <v>1.8681553038237437</v>
      </c>
      <c r="CG39" s="2575">
        <f t="shared" si="13"/>
        <v>1.9501224859343145</v>
      </c>
      <c r="CH39" s="2575">
        <f t="shared" si="13"/>
        <v>2.039354240523211</v>
      </c>
      <c r="CI39" s="2575">
        <f t="shared" si="13"/>
        <v>2.1353874317094492</v>
      </c>
      <c r="CJ39" s="2575">
        <f t="shared" si="13"/>
        <v>2.7015049710780752</v>
      </c>
      <c r="CK39" s="2575">
        <f t="shared" si="13"/>
        <v>3.350216680552319</v>
      </c>
      <c r="CL39" s="2575">
        <f t="shared" si="13"/>
        <v>4.0437053226094966</v>
      </c>
      <c r="CM39" s="2575">
        <f t="shared" si="13"/>
        <v>4.8017450144298861</v>
      </c>
      <c r="CN39" s="2690">
        <f t="shared" ref="CN39:DO39" si="14">$CN$38*AJ39</f>
        <v>0.62553960000000008</v>
      </c>
      <c r="CO39" s="2690">
        <f t="shared" si="14"/>
        <v>0.65146008440520009</v>
      </c>
      <c r="CP39" s="2690">
        <f t="shared" si="14"/>
        <v>0.67801294598547157</v>
      </c>
      <c r="CQ39" s="2690">
        <f t="shared" si="14"/>
        <v>0.70499040309328753</v>
      </c>
      <c r="CR39" s="2690">
        <f t="shared" si="14"/>
        <v>0.73302152651067976</v>
      </c>
      <c r="CS39" s="2690">
        <f t="shared" si="14"/>
        <v>0.76177576193111407</v>
      </c>
      <c r="CT39" s="2690">
        <f t="shared" si="14"/>
        <v>0.79187199873348857</v>
      </c>
      <c r="CU39" s="2690">
        <f t="shared" si="14"/>
        <v>0.82281677269999576</v>
      </c>
      <c r="CV39" s="2690">
        <f t="shared" si="14"/>
        <v>0.85590964048121698</v>
      </c>
      <c r="CW39" s="2690">
        <f t="shared" si="14"/>
        <v>0.89040365490225037</v>
      </c>
      <c r="CX39" s="2690">
        <f t="shared" si="14"/>
        <v>0.92716486019854472</v>
      </c>
      <c r="CY39" s="2690">
        <f t="shared" si="14"/>
        <v>0.96608075087565837</v>
      </c>
      <c r="CZ39" s="2690">
        <f t="shared" si="14"/>
        <v>1.0074521929511575</v>
      </c>
      <c r="DA39" s="2690">
        <f t="shared" si="14"/>
        <v>1.0504986102515745</v>
      </c>
      <c r="DB39" s="2690">
        <f t="shared" si="14"/>
        <v>1.0947067432667916</v>
      </c>
      <c r="DC39" s="2690">
        <f t="shared" si="14"/>
        <v>1.139363115444874</v>
      </c>
      <c r="DD39" s="2690">
        <f t="shared" si="14"/>
        <v>1.1857192431598642</v>
      </c>
      <c r="DE39" s="2690">
        <f t="shared" si="14"/>
        <v>1.2353795365018856</v>
      </c>
      <c r="DF39" s="2690">
        <f t="shared" si="14"/>
        <v>1.2884897381556382</v>
      </c>
      <c r="DG39" s="2690">
        <f t="shared" si="14"/>
        <v>1.3439295861192608</v>
      </c>
      <c r="DH39" s="2690">
        <f t="shared" si="14"/>
        <v>1.4011164778678076</v>
      </c>
      <c r="DI39" s="2690">
        <f t="shared" si="14"/>
        <v>1.4625918644507356</v>
      </c>
      <c r="DJ39" s="2690">
        <f t="shared" si="14"/>
        <v>1.5295156803924079</v>
      </c>
      <c r="DK39" s="2690">
        <f t="shared" si="14"/>
        <v>1.6015405737820867</v>
      </c>
      <c r="DL39" s="2690">
        <f t="shared" si="14"/>
        <v>2.0261287283085561</v>
      </c>
      <c r="DM39" s="2690">
        <f t="shared" si="14"/>
        <v>2.512662510414239</v>
      </c>
      <c r="DN39" s="2690">
        <f t="shared" si="14"/>
        <v>3.0327789919571218</v>
      </c>
      <c r="DO39" s="2690">
        <f t="shared" si="14"/>
        <v>3.6013087608224139</v>
      </c>
      <c r="DP39" s="2575">
        <f t="shared" ref="DP39:EQ39" si="15">$DP$38*AJ39</f>
        <v>0.52128300000000005</v>
      </c>
      <c r="DQ39" s="2575">
        <f t="shared" si="15"/>
        <v>0.54288340367100008</v>
      </c>
      <c r="DR39" s="2575">
        <f t="shared" si="15"/>
        <v>0.56501078832122631</v>
      </c>
      <c r="DS39" s="2575">
        <f t="shared" si="15"/>
        <v>0.58749200257773959</v>
      </c>
      <c r="DT39" s="2575">
        <f t="shared" si="15"/>
        <v>0.61085127209223311</v>
      </c>
      <c r="DU39" s="2575">
        <f t="shared" si="15"/>
        <v>0.63481313494259506</v>
      </c>
      <c r="DV39" s="2575">
        <f t="shared" si="15"/>
        <v>0.65989333227790714</v>
      </c>
      <c r="DW39" s="2575">
        <f t="shared" si="15"/>
        <v>0.68568064391666317</v>
      </c>
      <c r="DX39" s="2575">
        <f t="shared" si="15"/>
        <v>0.71325803373434749</v>
      </c>
      <c r="DY39" s="2575">
        <f t="shared" si="15"/>
        <v>0.74200304575187537</v>
      </c>
      <c r="DZ39" s="2575">
        <f t="shared" si="15"/>
        <v>0.7726373834987873</v>
      </c>
      <c r="EA39" s="2575">
        <f t="shared" si="15"/>
        <v>0.80506729239638197</v>
      </c>
      <c r="EB39" s="2575">
        <f t="shared" si="15"/>
        <v>0.83954349412596463</v>
      </c>
      <c r="EC39" s="2575">
        <f t="shared" si="15"/>
        <v>0.87541550854297889</v>
      </c>
      <c r="ED39" s="2575">
        <f t="shared" si="15"/>
        <v>0.91225561938899313</v>
      </c>
      <c r="EE39" s="2575">
        <f t="shared" si="15"/>
        <v>0.94946926287072841</v>
      </c>
      <c r="EF39" s="2575">
        <f t="shared" si="15"/>
        <v>0.98809936929988684</v>
      </c>
      <c r="EG39" s="2575">
        <f t="shared" si="15"/>
        <v>1.0294829470849047</v>
      </c>
      <c r="EH39" s="2575">
        <f t="shared" si="15"/>
        <v>1.0737414484630319</v>
      </c>
      <c r="EI39" s="2575">
        <f t="shared" si="15"/>
        <v>1.1199413217660508</v>
      </c>
      <c r="EJ39" s="2575">
        <f t="shared" si="15"/>
        <v>1.1675970648898397</v>
      </c>
      <c r="EK39" s="2575">
        <f t="shared" si="15"/>
        <v>1.2188265537089464</v>
      </c>
      <c r="EL39" s="2575">
        <f t="shared" si="15"/>
        <v>1.2745964003270067</v>
      </c>
      <c r="EM39" s="2575">
        <f t="shared" si="15"/>
        <v>1.3346171448184057</v>
      </c>
      <c r="EN39" s="2575">
        <f t="shared" si="15"/>
        <v>1.6884406069237969</v>
      </c>
      <c r="EO39" s="2575">
        <f t="shared" si="15"/>
        <v>2.0938854253451993</v>
      </c>
      <c r="EP39" s="2575">
        <f t="shared" si="15"/>
        <v>2.527315826630935</v>
      </c>
      <c r="EQ39" s="2575">
        <f t="shared" si="15"/>
        <v>3.0010906340186785</v>
      </c>
      <c r="ER39" s="2918"/>
      <c r="ES39" s="2918"/>
      <c r="ET39" s="2918"/>
      <c r="EU39" s="2918"/>
      <c r="EV39" s="2918"/>
      <c r="EW39" s="2918"/>
      <c r="EX39" s="2918"/>
      <c r="EY39" s="2918"/>
      <c r="EZ39" s="2918"/>
      <c r="FA39" s="2918"/>
      <c r="FB39" s="2918"/>
      <c r="FC39" s="2918"/>
      <c r="FD39" s="2918"/>
      <c r="FE39" s="2918"/>
      <c r="FF39" s="2918"/>
      <c r="FG39" s="2918"/>
      <c r="FH39" s="2918"/>
      <c r="FI39" s="2918"/>
      <c r="FJ39" s="2918"/>
      <c r="FK39" s="2918"/>
      <c r="FL39" s="2918"/>
      <c r="FM39" s="2918"/>
      <c r="FN39" s="2918"/>
      <c r="FO39" s="2918"/>
      <c r="FP39" s="2918"/>
      <c r="FQ39" s="2918"/>
      <c r="FR39" s="2918"/>
      <c r="FS39" s="2918"/>
      <c r="FT39" s="2918"/>
      <c r="FU39" s="2918"/>
      <c r="FV39" s="2918"/>
    </row>
    <row r="40" spans="1:178">
      <c r="A40" s="3127" t="s">
        <v>1753</v>
      </c>
      <c r="B40" s="3127" t="s">
        <v>1752</v>
      </c>
      <c r="C40" s="3132" t="s">
        <v>1757</v>
      </c>
      <c r="G40" s="3142">
        <v>1</v>
      </c>
      <c r="H40" s="3168">
        <f t="array" ref="H40">SUM(IFERROR(($AJ$2:$EQ$2=$C$4)*($AJ$3:$EQ$3=H$3) * ($AJ40:$EQ40),0))</f>
        <v>1.03833</v>
      </c>
      <c r="I40" s="3168">
        <f t="array" ref="I40">SUM(IFERROR(($AJ$2:$EQ$2=$C$4)*($AJ$3:$EQ$3=I$3) * ($AJ40:$EQ40),0))</f>
        <v>1.07695379934</v>
      </c>
      <c r="J40" s="3168">
        <f t="array" ref="J40">SUM(IFERROR(($AJ$2:$EQ$2=$C$4)*($AJ$3:$EQ$3=J$3) * ($AJ40:$EQ40),0))</f>
        <v>1.117554957575118</v>
      </c>
      <c r="K40" s="3168">
        <f t="array" ref="K40">SUM(IFERROR(($AJ$2:$EQ$2=$C$4)*($AJ$3:$EQ$3=K$3) * ($AJ40:$EQ40),0))</f>
        <v>1.1580562667925978</v>
      </c>
      <c r="L40" s="3168">
        <f t="array" ref="L40">SUM(IFERROR(($AJ$2:$EQ$2=$C$4)*($AJ$3:$EQ$3=L$3) * ($AJ40:$EQ40),0))</f>
        <v>1.2015030637538557</v>
      </c>
      <c r="M40" s="3168">
        <f t="array" ref="M40">SUM(IFERROR(($AJ$2:$EQ$2=$C$4)*($AJ$3:$EQ$3=M$3) * ($AJ40:$EQ40),0))</f>
        <v>1.2468682149320101</v>
      </c>
      <c r="N40" s="3168">
        <f t="array" ref="N40">SUM(IFERROR(($AJ$2:$EQ$2=$C$4)*($AJ$3:$EQ$3=N$3) * ($AJ40:$EQ40),0))</f>
        <v>1.295158174028112</v>
      </c>
      <c r="O40" s="3168">
        <f t="array" ref="O40">SUM(IFERROR(($AJ$2:$EQ$2=$C$4)*($AJ$3:$EQ$3=O$3) * ($AJ40:$EQ40),0))</f>
        <v>1.342931378435313</v>
      </c>
      <c r="P40" s="3168">
        <f t="array" ref="P40">SUM(IFERROR(($AJ$2:$EQ$2=$C$4)*($AJ$3:$EQ$3=P$3) * ($AJ40:$EQ40),0))</f>
        <v>1.3943898229941973</v>
      </c>
      <c r="Q40" s="3168">
        <f t="array" ref="Q40">SUM(IFERROR(($AJ$2:$EQ$2=$C$4)*($AJ$3:$EQ$3=Q$3) * ($AJ40:$EQ40),0))</f>
        <v>1.4477670654184154</v>
      </c>
      <c r="R40" s="3168">
        <f t="array" ref="R40">SUM(IFERROR(($AJ$2:$EQ$2=$C$4)*($AJ$3:$EQ$3=R$3) * ($AJ40:$EQ40),0))</f>
        <v>1.5042068166966867</v>
      </c>
      <c r="S40" s="3168">
        <f t="array" ref="S40">SUM(IFERROR(($AJ$2:$EQ$2=$C$4)*($AJ$3:$EQ$3=S$3) * ($AJ40:$EQ40),0))</f>
        <v>1.563756860362892</v>
      </c>
      <c r="T40" s="3168">
        <f t="array" ref="T40">SUM(IFERROR(($AJ$2:$EQ$2=$C$4)*($AJ$3:$EQ$3=T$3) * ($AJ40:$EQ40),0))</f>
        <v>1.6268153557570255</v>
      </c>
      <c r="U40" s="3168">
        <f t="array" ref="U40">SUM(IFERROR(($AJ$2:$EQ$2=$C$4)*($AJ$3:$EQ$3=U$3) * ($AJ40:$EQ40),0))</f>
        <v>1.6914991611172805</v>
      </c>
      <c r="V40" s="3168">
        <f t="array" ref="V40">SUM(IFERROR(($AJ$2:$EQ$2=$C$4)*($AJ$3:$EQ$3=V$3) * ($AJ40:$EQ40),0))</f>
        <v>1.7577771727473388</v>
      </c>
      <c r="W40" s="3168">
        <f t="array" ref="W40">SUM(IFERROR(($AJ$2:$EQ$2=$C$4)*($AJ$3:$EQ$3=W$3) * ($AJ40:$EQ40),0))</f>
        <v>1.8238643211111207</v>
      </c>
      <c r="X40" s="3168">
        <f t="array" ref="X40">SUM(IFERROR(($AJ$2:$EQ$2=$C$4)*($AJ$3:$EQ$3=X$3) * ($AJ40:$EQ40),0))</f>
        <v>1.891274346419388</v>
      </c>
      <c r="Y40" s="3168">
        <f t="array" ref="Y40">SUM(IFERROR(($AJ$2:$EQ$2=$C$4)*($AJ$3:$EQ$3=Y$3) * ($AJ40:$EQ40),0))</f>
        <v>1.96480898428252</v>
      </c>
      <c r="Z40" s="3168">
        <f t="array" ref="Z40">SUM(IFERROR(($AJ$2:$EQ$2=$C$4)*($AJ$3:$EQ$3=Z$3) * ($AJ40:$EQ40),0))</f>
        <v>2.0435565635635791</v>
      </c>
      <c r="AA40" s="3168">
        <f t="array" ref="AA40">SUM(IFERROR(($AJ$2:$EQ$2=$C$4)*($AJ$3:$EQ$3=AA$3) * ($AJ40:$EQ40),0))</f>
        <v>2.1249514214903167</v>
      </c>
      <c r="AB40" s="3168">
        <f t="array" ref="AB40">SUM(IFERROR(($AJ$2:$EQ$2=$C$4)*($AJ$3:$EQ$3=AB$3) * ($AJ40:$EQ40),0))</f>
        <v>2.2090038749673662</v>
      </c>
      <c r="AC40" s="3168">
        <f t="array" ref="AC40">SUM(IFERROR(($AJ$2:$EQ$2=$C$4)*($AJ$3:$EQ$3=AC$3) * ($AJ40:$EQ40),0))</f>
        <v>2.2983713357330462</v>
      </c>
      <c r="AD40" s="3168">
        <f t="array" ref="AD40">SUM(IFERROR(($AJ$2:$EQ$2=$C$4)*($AJ$3:$EQ$3=AD$3) * ($AJ40:$EQ40),0))</f>
        <v>2.3923425461658274</v>
      </c>
      <c r="AE40" s="3168">
        <f t="array" ref="AE40">SUM(IFERROR(($AJ$2:$EQ$2=$C$4)*($AJ$3:$EQ$3=AE$3) * ($AJ40:$EQ40),0))</f>
        <v>2.4910362455653523</v>
      </c>
      <c r="AF40" s="3168">
        <f t="array" ref="AF40">SUM(IFERROR(($AJ$2:$EQ$2=$C$4)*($AJ$3:$EQ$3=AF$3) * ($AJ40:$EQ40),0))</f>
        <v>3.0627368410172227</v>
      </c>
      <c r="AG40" s="3168">
        <f t="array" ref="AG40">SUM(IFERROR(($AJ$2:$EQ$2=$C$4)*($AJ$3:$EQ$3=AG$3) * ($AJ40:$EQ40),0))</f>
        <v>3.7000638127732239</v>
      </c>
      <c r="AH40" s="3168">
        <f t="array" ref="AH40">SUM(IFERROR(($AJ$2:$EQ$2=$C$4)*($AJ$3:$EQ$3=AH$3) * ($AJ40:$EQ40),0))</f>
        <v>4.3647061739743185</v>
      </c>
      <c r="AI40" s="3168">
        <f t="array" ref="AI40">SUM(IFERROR(($AJ$2:$EQ$2=$C$4)*($AJ$3:$EQ$3=AI$3) * ($AJ40:$EQ40),0))</f>
        <v>5.075335925491097</v>
      </c>
      <c r="AJ40" s="3154">
        <f t="shared" si="11"/>
        <v>1.03833</v>
      </c>
      <c r="AK40" s="3149">
        <f t="shared" ref="AK40:BK40" si="16">AJ40*(1+INDEX(AK$8:AK$18,MATCH($A40,$A$8:$A$18,0)))^(AK$3-AJ$3)</f>
        <v>1.07695379934</v>
      </c>
      <c r="AL40" s="3149">
        <f t="shared" si="16"/>
        <v>1.117554957575118</v>
      </c>
      <c r="AM40" s="3149">
        <f t="shared" si="16"/>
        <v>1.1580562667925978</v>
      </c>
      <c r="AN40" s="3149">
        <f t="shared" si="16"/>
        <v>1.2015030637538557</v>
      </c>
      <c r="AO40" s="3149">
        <f t="shared" si="16"/>
        <v>1.2468682149320101</v>
      </c>
      <c r="AP40" s="3149">
        <f t="shared" si="16"/>
        <v>1.295158174028112</v>
      </c>
      <c r="AQ40" s="3149">
        <f t="shared" si="16"/>
        <v>1.342931378435313</v>
      </c>
      <c r="AR40" s="3149">
        <f t="shared" si="16"/>
        <v>1.3943898229941973</v>
      </c>
      <c r="AS40" s="3149">
        <f t="shared" si="16"/>
        <v>1.4477670654184154</v>
      </c>
      <c r="AT40" s="3149">
        <f t="shared" si="16"/>
        <v>1.5042068166966867</v>
      </c>
      <c r="AU40" s="3149">
        <f t="shared" si="16"/>
        <v>1.563756860362892</v>
      </c>
      <c r="AV40" s="3149">
        <f t="shared" si="16"/>
        <v>1.6268153557570255</v>
      </c>
      <c r="AW40" s="3149">
        <f t="shared" si="16"/>
        <v>1.6914991611172805</v>
      </c>
      <c r="AX40" s="3149">
        <f t="shared" si="16"/>
        <v>1.7577771727473388</v>
      </c>
      <c r="AY40" s="3149">
        <f t="shared" si="16"/>
        <v>1.8238643211111207</v>
      </c>
      <c r="AZ40" s="3149">
        <f t="shared" si="16"/>
        <v>1.891274346419388</v>
      </c>
      <c r="BA40" s="3149">
        <f t="shared" si="16"/>
        <v>1.96480898428252</v>
      </c>
      <c r="BB40" s="3149">
        <f t="shared" si="16"/>
        <v>2.0435565635635791</v>
      </c>
      <c r="BC40" s="3149">
        <f t="shared" si="16"/>
        <v>2.1249514214903167</v>
      </c>
      <c r="BD40" s="3149">
        <f t="shared" si="16"/>
        <v>2.2090038749673662</v>
      </c>
      <c r="BE40" s="3149">
        <f t="shared" si="16"/>
        <v>2.2983713357330462</v>
      </c>
      <c r="BF40" s="3149">
        <f t="shared" si="16"/>
        <v>2.3923425461658274</v>
      </c>
      <c r="BG40" s="3149">
        <f t="shared" si="16"/>
        <v>2.4910362455653523</v>
      </c>
      <c r="BH40" s="3149">
        <f t="shared" si="16"/>
        <v>3.0627368410172227</v>
      </c>
      <c r="BI40" s="3149">
        <f t="shared" si="16"/>
        <v>3.7000638127732239</v>
      </c>
      <c r="BJ40" s="3149">
        <f t="shared" si="16"/>
        <v>4.3647061739743185</v>
      </c>
      <c r="BK40" s="3149">
        <f t="shared" si="16"/>
        <v>5.075335925491097</v>
      </c>
      <c r="BL40" s="2575">
        <f t="shared" ref="BL40:BL46" si="17">$BL$38*AJ40</f>
        <v>0.83066400000000007</v>
      </c>
      <c r="BM40" s="2575">
        <f t="shared" ref="BM40:BV46" si="18">$BL$38*AK40</f>
        <v>0.86156303947200008</v>
      </c>
      <c r="BN40" s="2575">
        <f t="shared" si="18"/>
        <v>0.89404396606009451</v>
      </c>
      <c r="BO40" s="2575">
        <f t="shared" si="18"/>
        <v>0.92644501343407826</v>
      </c>
      <c r="BP40" s="2575">
        <f t="shared" si="18"/>
        <v>0.96120245100308466</v>
      </c>
      <c r="BQ40" s="2575">
        <f t="shared" si="18"/>
        <v>0.99749457194560809</v>
      </c>
      <c r="BR40" s="2575">
        <f t="shared" si="18"/>
        <v>1.0361265392224897</v>
      </c>
      <c r="BS40" s="2575">
        <f t="shared" si="18"/>
        <v>1.0743451027482505</v>
      </c>
      <c r="BT40" s="2575">
        <f t="shared" si="18"/>
        <v>1.1155118583953578</v>
      </c>
      <c r="BU40" s="2575">
        <f t="shared" si="18"/>
        <v>1.1582136523347324</v>
      </c>
      <c r="BV40" s="2575">
        <f t="shared" si="18"/>
        <v>1.2033654533573495</v>
      </c>
      <c r="BW40" s="2575">
        <f t="shared" ref="BW40:CF46" si="19">$BL$38*AU40</f>
        <v>1.2510054882903137</v>
      </c>
      <c r="BX40" s="2575">
        <f t="shared" si="19"/>
        <v>1.3014522846056205</v>
      </c>
      <c r="BY40" s="2575">
        <f t="shared" si="19"/>
        <v>1.3531993288938244</v>
      </c>
      <c r="BZ40" s="2575">
        <f t="shared" si="19"/>
        <v>1.4062217381978712</v>
      </c>
      <c r="CA40" s="2575">
        <f t="shared" si="19"/>
        <v>1.4590914568888966</v>
      </c>
      <c r="CB40" s="2575">
        <f t="shared" si="19"/>
        <v>1.5130194771355105</v>
      </c>
      <c r="CC40" s="2575">
        <f t="shared" si="19"/>
        <v>1.571847187426016</v>
      </c>
      <c r="CD40" s="2575">
        <f t="shared" si="19"/>
        <v>1.6348452508508633</v>
      </c>
      <c r="CE40" s="2575">
        <f t="shared" si="19"/>
        <v>1.6999611371922534</v>
      </c>
      <c r="CF40" s="2575">
        <f t="shared" si="19"/>
        <v>1.767203099973893</v>
      </c>
      <c r="CG40" s="2575">
        <f t="shared" ref="CG40:CM46" si="20">$BL$38*BE40</f>
        <v>1.838697068586437</v>
      </c>
      <c r="CH40" s="2575">
        <f t="shared" si="20"/>
        <v>1.9138740369326621</v>
      </c>
      <c r="CI40" s="2575">
        <f t="shared" si="20"/>
        <v>1.9928289964522818</v>
      </c>
      <c r="CJ40" s="2575">
        <f t="shared" si="20"/>
        <v>2.4501894728137783</v>
      </c>
      <c r="CK40" s="2575">
        <f t="shared" si="20"/>
        <v>2.9600510502185795</v>
      </c>
      <c r="CL40" s="2575">
        <f t="shared" si="20"/>
        <v>3.491764939179455</v>
      </c>
      <c r="CM40" s="2575">
        <f t="shared" si="20"/>
        <v>4.0602687403928774</v>
      </c>
      <c r="CN40" s="2690">
        <f t="shared" ref="CN40:CN46" si="21">$CN$38*AJ40</f>
        <v>0.62299799999999994</v>
      </c>
      <c r="CO40" s="2690">
        <f t="shared" ref="CO40:CX46" si="22">$CN$38*AK40</f>
        <v>0.64617227960400003</v>
      </c>
      <c r="CP40" s="2690">
        <f t="shared" si="22"/>
        <v>0.67053297454507077</v>
      </c>
      <c r="CQ40" s="2690">
        <f t="shared" si="22"/>
        <v>0.69483376007555864</v>
      </c>
      <c r="CR40" s="2690">
        <f t="shared" si="22"/>
        <v>0.72090183825231346</v>
      </c>
      <c r="CS40" s="2690">
        <f t="shared" si="22"/>
        <v>0.74812092895920601</v>
      </c>
      <c r="CT40" s="2690">
        <f t="shared" si="22"/>
        <v>0.77709490441686713</v>
      </c>
      <c r="CU40" s="2690">
        <f t="shared" si="22"/>
        <v>0.80575882706118773</v>
      </c>
      <c r="CV40" s="2690">
        <f t="shared" si="22"/>
        <v>0.83663389379651842</v>
      </c>
      <c r="CW40" s="2690">
        <f t="shared" si="22"/>
        <v>0.86866023925104918</v>
      </c>
      <c r="CX40" s="2690">
        <f t="shared" si="22"/>
        <v>0.90252409001801193</v>
      </c>
      <c r="CY40" s="2690">
        <f t="shared" ref="CY40:DH46" si="23">$CN$38*AU40</f>
        <v>0.93825411621773513</v>
      </c>
      <c r="CZ40" s="2690">
        <f t="shared" si="23"/>
        <v>0.97608921345421529</v>
      </c>
      <c r="DA40" s="2690">
        <f t="shared" si="23"/>
        <v>1.0148994966703682</v>
      </c>
      <c r="DB40" s="2690">
        <f t="shared" si="23"/>
        <v>1.0546663036484032</v>
      </c>
      <c r="DC40" s="2690">
        <f t="shared" si="23"/>
        <v>1.0943185926666723</v>
      </c>
      <c r="DD40" s="2690">
        <f t="shared" si="23"/>
        <v>1.1347646078516327</v>
      </c>
      <c r="DE40" s="2690">
        <f t="shared" si="23"/>
        <v>1.178885390569512</v>
      </c>
      <c r="DF40" s="2690">
        <f t="shared" si="23"/>
        <v>1.2261339381381473</v>
      </c>
      <c r="DG40" s="2690">
        <f t="shared" si="23"/>
        <v>1.2749708528941899</v>
      </c>
      <c r="DH40" s="2690">
        <f t="shared" si="23"/>
        <v>1.3254023249804197</v>
      </c>
      <c r="DI40" s="2690">
        <f t="shared" ref="DI40:DO46" si="24">$CN$38*BE40</f>
        <v>1.3790228014398276</v>
      </c>
      <c r="DJ40" s="2690">
        <f t="shared" si="24"/>
        <v>1.4354055276994964</v>
      </c>
      <c r="DK40" s="2690">
        <f t="shared" si="24"/>
        <v>1.4946217473392114</v>
      </c>
      <c r="DL40" s="2690">
        <f t="shared" si="24"/>
        <v>1.8376421046103335</v>
      </c>
      <c r="DM40" s="2690">
        <f t="shared" si="24"/>
        <v>2.2200382876639342</v>
      </c>
      <c r="DN40" s="2690">
        <f t="shared" si="24"/>
        <v>2.618823704384591</v>
      </c>
      <c r="DO40" s="2690">
        <f t="shared" si="24"/>
        <v>3.0452015552946583</v>
      </c>
      <c r="DP40" s="2575">
        <f t="shared" ref="DP40:DP46" si="25">$DP$38*AJ40</f>
        <v>0.51916499999999999</v>
      </c>
      <c r="DQ40" s="2575">
        <f t="shared" ref="DQ40:DZ46" si="26">$DP$38*AK40</f>
        <v>0.53847689967000001</v>
      </c>
      <c r="DR40" s="2575">
        <f t="shared" si="26"/>
        <v>0.55877747878755901</v>
      </c>
      <c r="DS40" s="2575">
        <f t="shared" si="26"/>
        <v>0.57902813339629888</v>
      </c>
      <c r="DT40" s="2575">
        <f t="shared" si="26"/>
        <v>0.60075153187692787</v>
      </c>
      <c r="DU40" s="2575">
        <f t="shared" si="26"/>
        <v>0.62343410746600503</v>
      </c>
      <c r="DV40" s="2575">
        <f t="shared" si="26"/>
        <v>0.64757908701405598</v>
      </c>
      <c r="DW40" s="2575">
        <f t="shared" si="26"/>
        <v>0.67146568921765648</v>
      </c>
      <c r="DX40" s="2575">
        <f t="shared" si="26"/>
        <v>0.69719491149709867</v>
      </c>
      <c r="DY40" s="2575">
        <f t="shared" si="26"/>
        <v>0.72388353270920769</v>
      </c>
      <c r="DZ40" s="2575">
        <f t="shared" si="26"/>
        <v>0.75210340834834333</v>
      </c>
      <c r="EA40" s="2575">
        <f t="shared" ref="EA40:EJ46" si="27">$DP$38*AU40</f>
        <v>0.78187843018144598</v>
      </c>
      <c r="EB40" s="2575">
        <f t="shared" si="27"/>
        <v>0.81340767787851276</v>
      </c>
      <c r="EC40" s="2575">
        <f t="shared" si="27"/>
        <v>0.84574958055864025</v>
      </c>
      <c r="ED40" s="2575">
        <f t="shared" si="27"/>
        <v>0.8788885863736694</v>
      </c>
      <c r="EE40" s="2575">
        <f t="shared" si="27"/>
        <v>0.91193216055556037</v>
      </c>
      <c r="EF40" s="2575">
        <f t="shared" si="27"/>
        <v>0.94563717320969398</v>
      </c>
      <c r="EG40" s="2575">
        <f t="shared" si="27"/>
        <v>0.98240449214126002</v>
      </c>
      <c r="EH40" s="2575">
        <f t="shared" si="27"/>
        <v>1.0217782817817895</v>
      </c>
      <c r="EI40" s="2575">
        <f t="shared" si="27"/>
        <v>1.0624757107451583</v>
      </c>
      <c r="EJ40" s="2575">
        <f t="shared" si="27"/>
        <v>1.1045019374836831</v>
      </c>
      <c r="EK40" s="2575">
        <f t="shared" ref="EK40:EQ46" si="28">$DP$38*BE40</f>
        <v>1.1491856678665231</v>
      </c>
      <c r="EL40" s="2575">
        <f t="shared" si="28"/>
        <v>1.1961712730829137</v>
      </c>
      <c r="EM40" s="2575">
        <f t="shared" si="28"/>
        <v>1.2455181227826762</v>
      </c>
      <c r="EN40" s="2575">
        <f t="shared" si="28"/>
        <v>1.5313684205086113</v>
      </c>
      <c r="EO40" s="2575">
        <f t="shared" si="28"/>
        <v>1.850031906386612</v>
      </c>
      <c r="EP40" s="2575">
        <f t="shared" si="28"/>
        <v>2.1823530869871592</v>
      </c>
      <c r="EQ40" s="2575">
        <f t="shared" si="28"/>
        <v>2.5376679627455485</v>
      </c>
      <c r="ER40" s="2918"/>
      <c r="ES40" s="2918"/>
      <c r="ET40" s="2918"/>
      <c r="EU40" s="2918"/>
      <c r="EV40" s="2918"/>
      <c r="EW40" s="2918"/>
      <c r="EX40" s="2918"/>
      <c r="EY40" s="2918"/>
      <c r="EZ40" s="2918"/>
      <c r="FA40" s="2918"/>
      <c r="FB40" s="2918"/>
      <c r="FC40" s="2918"/>
      <c r="FD40" s="2918"/>
      <c r="FE40" s="2918"/>
      <c r="FF40" s="2918"/>
      <c r="FG40" s="2918"/>
      <c r="FH40" s="2918"/>
      <c r="FI40" s="2918"/>
      <c r="FJ40" s="2918"/>
      <c r="FK40" s="2918"/>
      <c r="FL40" s="2918"/>
      <c r="FM40" s="2918"/>
      <c r="FN40" s="2918"/>
      <c r="FO40" s="2918"/>
      <c r="FP40" s="2918"/>
      <c r="FQ40" s="2918"/>
      <c r="FR40" s="2918"/>
      <c r="FS40" s="2918"/>
      <c r="FT40" s="2918"/>
      <c r="FU40" s="2918"/>
      <c r="FV40" s="2918"/>
    </row>
    <row r="41" spans="1:178">
      <c r="A41" s="3127" t="s">
        <v>1751</v>
      </c>
      <c r="B41" s="3127" t="s">
        <v>1750</v>
      </c>
      <c r="C41" s="3132" t="s">
        <v>1756</v>
      </c>
      <c r="G41" s="3142">
        <v>1</v>
      </c>
      <c r="H41" s="3168">
        <f t="array" ref="H41">SUM(IFERROR(($AJ$2:$EQ$2=$C$4)*($AJ$3:$EQ$3=H$3) * ($AJ41:$EQ41),0))</f>
        <v>1.0350820000000001</v>
      </c>
      <c r="I41" s="3168">
        <f t="array" ref="I41">SUM(IFERROR(($AJ$2:$EQ$2=$C$4)*($AJ$3:$EQ$3=I$3) * ($AJ41:$EQ41),0))</f>
        <v>1.0692086535400001</v>
      </c>
      <c r="J41" s="3168">
        <f t="array" ref="J41">SUM(IFERROR(($AJ$2:$EQ$2=$C$4)*($AJ$3:$EQ$3=J$3) * ($AJ41:$EQ41),0))</f>
        <v>1.1063486853293656</v>
      </c>
      <c r="K41" s="3168">
        <f t="array" ref="K41">SUM(IFERROR(($AJ$2:$EQ$2=$C$4)*($AJ$3:$EQ$3=K$3) * ($AJ41:$EQ41),0))</f>
        <v>1.1413679402660959</v>
      </c>
      <c r="L41" s="3168">
        <f t="array" ref="L41">SUM(IFERROR(($AJ$2:$EQ$2=$C$4)*($AJ$3:$EQ$3=L$3) * ($AJ41:$EQ41),0))</f>
        <v>1.1812176605325464</v>
      </c>
      <c r="M41" s="3168">
        <f t="array" ref="M41">SUM(IFERROR(($AJ$2:$EQ$2=$C$4)*($AJ$3:$EQ$3=M$3) * ($AJ41:$EQ41),0))</f>
        <v>1.2246274095571175</v>
      </c>
      <c r="N41" s="3168">
        <f t="array" ref="N41">SUM(IFERROR(($AJ$2:$EQ$2=$C$4)*($AJ$3:$EQ$3=N$3) * ($AJ41:$EQ41),0))</f>
        <v>1.2733026752047842</v>
      </c>
      <c r="O41" s="3168">
        <f t="array" ref="O41">SUM(IFERROR(($AJ$2:$EQ$2=$C$4)*($AJ$3:$EQ$3=O$3) * ($AJ41:$EQ41),0))</f>
        <v>1.3179726796563185</v>
      </c>
      <c r="P41" s="3168">
        <f t="array" ref="P41">SUM(IFERROR(($AJ$2:$EQ$2=$C$4)*($AJ$3:$EQ$3=P$3) * ($AJ41:$EQ41),0))</f>
        <v>1.3665742401913248</v>
      </c>
      <c r="Q41" s="3168">
        <f t="array" ref="Q41">SUM(IFERROR(($AJ$2:$EQ$2=$C$4)*($AJ$3:$EQ$3=Q$3) * ($AJ41:$EQ41),0))</f>
        <v>1.4167548462911503</v>
      </c>
      <c r="R41" s="3168">
        <f t="array" ref="R41">SUM(IFERROR(($AJ$2:$EQ$2=$C$4)*($AJ$3:$EQ$3=R$3) * ($AJ41:$EQ41),0))</f>
        <v>1.4699256556724574</v>
      </c>
      <c r="S41" s="3168">
        <f t="array" ref="S41">SUM(IFERROR(($AJ$2:$EQ$2=$C$4)*($AJ$3:$EQ$3=S$3) * ($AJ41:$EQ41),0))</f>
        <v>1.5267118236023958</v>
      </c>
      <c r="T41" s="3168">
        <f t="array" ref="T41">SUM(IFERROR(($AJ$2:$EQ$2=$C$4)*($AJ$3:$EQ$3=T$3) * ($AJ41:$EQ41),0))</f>
        <v>1.5878993800687327</v>
      </c>
      <c r="U41" s="3168">
        <f t="array" ref="U41">SUM(IFERROR(($AJ$2:$EQ$2=$C$4)*($AJ$3:$EQ$3=U$3) * ($AJ41:$EQ41),0))</f>
        <v>1.6493145643916511</v>
      </c>
      <c r="V41" s="3168">
        <f t="array" ref="V41">SUM(IFERROR(($AJ$2:$EQ$2=$C$4)*($AJ$3:$EQ$3=V$3) * ($AJ41:$EQ41),0))</f>
        <v>1.7108521401036683</v>
      </c>
      <c r="W41" s="3168">
        <f t="array" ref="W41">SUM(IFERROR(($AJ$2:$EQ$2=$C$4)*($AJ$3:$EQ$3=W$3) * ($AJ41:$EQ41),0))</f>
        <v>1.7677619256920767</v>
      </c>
      <c r="X41" s="3168">
        <f t="array" ref="X41">SUM(IFERROR(($AJ$2:$EQ$2=$C$4)*($AJ$3:$EQ$3=X$3) * ($AJ41:$EQ41),0))</f>
        <v>1.8215054237569672</v>
      </c>
      <c r="Y41" s="3168">
        <f t="array" ref="Y41">SUM(IFERROR(($AJ$2:$EQ$2=$C$4)*($AJ$3:$EQ$3=Y$3) * ($AJ41:$EQ41),0))</f>
        <v>1.8839466296833562</v>
      </c>
      <c r="Z41" s="3168">
        <f t="array" ref="Z41">SUM(IFERROR(($AJ$2:$EQ$2=$C$4)*($AJ$3:$EQ$3=Z$3) * ($AJ41:$EQ41),0))</f>
        <v>1.953364411147299</v>
      </c>
      <c r="AA41" s="3168">
        <f t="array" ref="AA41">SUM(IFERROR(($AJ$2:$EQ$2=$C$4)*($AJ$3:$EQ$3=AA$3) * ($AJ41:$EQ41),0))</f>
        <v>2.024402414687493</v>
      </c>
      <c r="AB41" s="3168">
        <f t="array" ref="AB41">SUM(IFERROR(($AJ$2:$EQ$2=$C$4)*($AJ$3:$EQ$3=AB$3) * ($AJ41:$EQ41),0))</f>
        <v>2.0973153164572924</v>
      </c>
      <c r="AC41" s="3168">
        <f t="array" ref="AC41">SUM(IFERROR(($AJ$2:$EQ$2=$C$4)*($AJ$3:$EQ$3=AC$3) * ($AJ41:$EQ41),0))</f>
        <v>2.174924372427478</v>
      </c>
      <c r="AD41" s="3168">
        <f t="array" ref="AD41">SUM(IFERROR(($AJ$2:$EQ$2=$C$4)*($AJ$3:$EQ$3=AD$3) * ($AJ41:$EQ41),0))</f>
        <v>2.2534739410620688</v>
      </c>
      <c r="AE41" s="3168">
        <f t="array" ref="AE41">SUM(IFERROR(($AJ$2:$EQ$2=$C$4)*($AJ$3:$EQ$3=AE$3) * ($AJ41:$EQ41),0))</f>
        <v>2.3341190129908571</v>
      </c>
      <c r="AF41" s="3168">
        <f t="array" ref="AF41">SUM(IFERROR(($AJ$2:$EQ$2=$C$4)*($AJ$3:$EQ$3=AF$3) * ($AJ41:$EQ41),0))</f>
        <v>2.7936538412010776</v>
      </c>
      <c r="AG41" s="3168">
        <f t="array" ref="AG41">SUM(IFERROR(($AJ$2:$EQ$2=$C$4)*($AJ$3:$EQ$3=AG$3) * ($AJ41:$EQ41),0))</f>
        <v>3.2928278510282598</v>
      </c>
      <c r="AH41" s="3168">
        <f t="array" ref="AH41">SUM(IFERROR(($AJ$2:$EQ$2=$C$4)*($AJ$3:$EQ$3=AH$3) * ($AJ41:$EQ41),0))</f>
        <v>3.8013879415712362</v>
      </c>
      <c r="AI41" s="3168">
        <f t="array" ref="AI41">SUM(IFERROR(($AJ$2:$EQ$2=$C$4)*($AJ$3:$EQ$3=AI$3) * ($AJ41:$EQ41),0))</f>
        <v>4.33394450236446</v>
      </c>
      <c r="AJ41" s="3154">
        <f t="shared" si="11"/>
        <v>1.0350820000000001</v>
      </c>
      <c r="AK41" s="3149">
        <f t="shared" ref="AK41:BK41" si="29">AJ41*(1+INDEX(AK$8:AK$18,MATCH($A41,$A$8:$A$18,0)))^(AK$3-AJ$3)</f>
        <v>1.0692086535400001</v>
      </c>
      <c r="AL41" s="3149">
        <f t="shared" si="29"/>
        <v>1.1063486853293656</v>
      </c>
      <c r="AM41" s="3149">
        <f t="shared" si="29"/>
        <v>1.1413679402660959</v>
      </c>
      <c r="AN41" s="3149">
        <f t="shared" si="29"/>
        <v>1.1812176605325464</v>
      </c>
      <c r="AO41" s="3149">
        <f t="shared" si="29"/>
        <v>1.2246274095571175</v>
      </c>
      <c r="AP41" s="3149">
        <f t="shared" si="29"/>
        <v>1.2733026752047842</v>
      </c>
      <c r="AQ41" s="3149">
        <f t="shared" si="29"/>
        <v>1.3179726796563185</v>
      </c>
      <c r="AR41" s="3149">
        <f t="shared" si="29"/>
        <v>1.3665742401913248</v>
      </c>
      <c r="AS41" s="3149">
        <f t="shared" si="29"/>
        <v>1.4167548462911503</v>
      </c>
      <c r="AT41" s="3149">
        <f t="shared" si="29"/>
        <v>1.4699256556724574</v>
      </c>
      <c r="AU41" s="3149">
        <f t="shared" si="29"/>
        <v>1.5267118236023958</v>
      </c>
      <c r="AV41" s="3149">
        <f t="shared" si="29"/>
        <v>1.5878993800687327</v>
      </c>
      <c r="AW41" s="3149">
        <f t="shared" si="29"/>
        <v>1.6493145643916511</v>
      </c>
      <c r="AX41" s="3149">
        <f t="shared" si="29"/>
        <v>1.7108521401036683</v>
      </c>
      <c r="AY41" s="3149">
        <f t="shared" si="29"/>
        <v>1.7677619256920767</v>
      </c>
      <c r="AZ41" s="3149">
        <f t="shared" si="29"/>
        <v>1.8215054237569672</v>
      </c>
      <c r="BA41" s="3149">
        <f t="shared" si="29"/>
        <v>1.8839466296833562</v>
      </c>
      <c r="BB41" s="3149">
        <f t="shared" si="29"/>
        <v>1.953364411147299</v>
      </c>
      <c r="BC41" s="3149">
        <f t="shared" si="29"/>
        <v>2.024402414687493</v>
      </c>
      <c r="BD41" s="3149">
        <f t="shared" si="29"/>
        <v>2.0973153164572924</v>
      </c>
      <c r="BE41" s="3149">
        <f t="shared" si="29"/>
        <v>2.174924372427478</v>
      </c>
      <c r="BF41" s="3149">
        <f t="shared" si="29"/>
        <v>2.2534739410620688</v>
      </c>
      <c r="BG41" s="3149">
        <f t="shared" si="29"/>
        <v>2.3341190129908571</v>
      </c>
      <c r="BH41" s="3149">
        <f t="shared" si="29"/>
        <v>2.7936538412010776</v>
      </c>
      <c r="BI41" s="3149">
        <f t="shared" si="29"/>
        <v>3.2928278510282598</v>
      </c>
      <c r="BJ41" s="3149">
        <f t="shared" si="29"/>
        <v>3.8013879415712362</v>
      </c>
      <c r="BK41" s="3149">
        <f t="shared" si="29"/>
        <v>4.33394450236446</v>
      </c>
      <c r="BL41" s="2575">
        <f t="shared" si="17"/>
        <v>0.82806560000000007</v>
      </c>
      <c r="BM41" s="2575">
        <f t="shared" si="18"/>
        <v>0.85536692283200011</v>
      </c>
      <c r="BN41" s="2575">
        <f t="shared" si="18"/>
        <v>0.88507894826349254</v>
      </c>
      <c r="BO41" s="2575">
        <f t="shared" si="18"/>
        <v>0.91309435221287671</v>
      </c>
      <c r="BP41" s="2575">
        <f t="shared" si="18"/>
        <v>0.94497412842603712</v>
      </c>
      <c r="BQ41" s="2575">
        <f t="shared" si="18"/>
        <v>0.97970192764569397</v>
      </c>
      <c r="BR41" s="2575">
        <f t="shared" si="18"/>
        <v>1.0186421401638275</v>
      </c>
      <c r="BS41" s="2575">
        <f t="shared" si="18"/>
        <v>1.0543781437250548</v>
      </c>
      <c r="BT41" s="2575">
        <f t="shared" si="18"/>
        <v>1.0932593921530598</v>
      </c>
      <c r="BU41" s="2575">
        <f t="shared" si="18"/>
        <v>1.1334038770329202</v>
      </c>
      <c r="BV41" s="2575">
        <f t="shared" si="18"/>
        <v>1.1759405245379659</v>
      </c>
      <c r="BW41" s="2575">
        <f t="shared" si="19"/>
        <v>1.2213694588819166</v>
      </c>
      <c r="BX41" s="2575">
        <f t="shared" si="19"/>
        <v>1.2703195040549862</v>
      </c>
      <c r="BY41" s="2575">
        <f t="shared" si="19"/>
        <v>1.319451651513321</v>
      </c>
      <c r="BZ41" s="2575">
        <f t="shared" si="19"/>
        <v>1.3686817120829347</v>
      </c>
      <c r="CA41" s="2575">
        <f t="shared" si="19"/>
        <v>1.4142095405536614</v>
      </c>
      <c r="CB41" s="2575">
        <f t="shared" si="19"/>
        <v>1.4572043390055738</v>
      </c>
      <c r="CC41" s="2575">
        <f t="shared" si="19"/>
        <v>1.507157303746685</v>
      </c>
      <c r="CD41" s="2575">
        <f t="shared" si="19"/>
        <v>1.5626915289178394</v>
      </c>
      <c r="CE41" s="2575">
        <f t="shared" si="19"/>
        <v>1.6195219317499945</v>
      </c>
      <c r="CF41" s="2575">
        <f t="shared" si="19"/>
        <v>1.677852253165834</v>
      </c>
      <c r="CG41" s="2575">
        <f t="shared" si="20"/>
        <v>1.7399394979419824</v>
      </c>
      <c r="CH41" s="2575">
        <f t="shared" si="20"/>
        <v>1.8027791528496551</v>
      </c>
      <c r="CI41" s="2575">
        <f t="shared" si="20"/>
        <v>1.8672952103926859</v>
      </c>
      <c r="CJ41" s="2575">
        <f t="shared" si="20"/>
        <v>2.234923072960862</v>
      </c>
      <c r="CK41" s="2575">
        <f t="shared" si="20"/>
        <v>2.6342622808226079</v>
      </c>
      <c r="CL41" s="2575">
        <f t="shared" si="20"/>
        <v>3.0411103532569892</v>
      </c>
      <c r="CM41" s="2575">
        <f t="shared" si="20"/>
        <v>3.4671556018915681</v>
      </c>
      <c r="CN41" s="2690">
        <f t="shared" si="21"/>
        <v>0.62104919999999997</v>
      </c>
      <c r="CO41" s="2690">
        <f t="shared" si="22"/>
        <v>0.64152519212400005</v>
      </c>
      <c r="CP41" s="2690">
        <f t="shared" si="22"/>
        <v>0.66380921119761938</v>
      </c>
      <c r="CQ41" s="2690">
        <f t="shared" si="22"/>
        <v>0.68482076415965754</v>
      </c>
      <c r="CR41" s="2690">
        <f t="shared" si="22"/>
        <v>0.70873059631952784</v>
      </c>
      <c r="CS41" s="2690">
        <f t="shared" si="22"/>
        <v>0.73477644573427048</v>
      </c>
      <c r="CT41" s="2690">
        <f t="shared" si="22"/>
        <v>0.7639816051228705</v>
      </c>
      <c r="CU41" s="2690">
        <f t="shared" si="22"/>
        <v>0.79078360779379109</v>
      </c>
      <c r="CV41" s="2690">
        <f t="shared" si="22"/>
        <v>0.81994454411479489</v>
      </c>
      <c r="CW41" s="2690">
        <f t="shared" si="22"/>
        <v>0.85005290777469023</v>
      </c>
      <c r="CX41" s="2690">
        <f t="shared" si="22"/>
        <v>0.8819553934034744</v>
      </c>
      <c r="CY41" s="2690">
        <f t="shared" si="23"/>
        <v>0.91602709416143746</v>
      </c>
      <c r="CZ41" s="2690">
        <f t="shared" si="23"/>
        <v>0.95273962804123957</v>
      </c>
      <c r="DA41" s="2690">
        <f t="shared" si="23"/>
        <v>0.98958873863499064</v>
      </c>
      <c r="DB41" s="2690">
        <f t="shared" si="23"/>
        <v>1.0265112840622008</v>
      </c>
      <c r="DC41" s="2690">
        <f t="shared" si="23"/>
        <v>1.060657155415246</v>
      </c>
      <c r="DD41" s="2690">
        <f t="shared" si="23"/>
        <v>1.0929032542541803</v>
      </c>
      <c r="DE41" s="2690">
        <f t="shared" si="23"/>
        <v>1.1303679778100137</v>
      </c>
      <c r="DF41" s="2690">
        <f t="shared" si="23"/>
        <v>1.1720186466883793</v>
      </c>
      <c r="DG41" s="2690">
        <f t="shared" si="23"/>
        <v>1.2146414488124957</v>
      </c>
      <c r="DH41" s="2690">
        <f t="shared" si="23"/>
        <v>1.2583891898743753</v>
      </c>
      <c r="DI41" s="2690">
        <f t="shared" si="24"/>
        <v>1.3049546234564868</v>
      </c>
      <c r="DJ41" s="2690">
        <f t="shared" si="24"/>
        <v>1.3520843646372411</v>
      </c>
      <c r="DK41" s="2690">
        <f t="shared" si="24"/>
        <v>1.4004714077945142</v>
      </c>
      <c r="DL41" s="2690">
        <f t="shared" si="24"/>
        <v>1.6761923047206466</v>
      </c>
      <c r="DM41" s="2690">
        <f t="shared" si="24"/>
        <v>1.9756967106169558</v>
      </c>
      <c r="DN41" s="2690">
        <f t="shared" si="24"/>
        <v>2.2808327649427418</v>
      </c>
      <c r="DO41" s="2690">
        <f t="shared" si="24"/>
        <v>2.6003667014186758</v>
      </c>
      <c r="DP41" s="2575">
        <f t="shared" si="25"/>
        <v>0.51754100000000003</v>
      </c>
      <c r="DQ41" s="2575">
        <f t="shared" si="26"/>
        <v>0.53460432677000003</v>
      </c>
      <c r="DR41" s="2575">
        <f t="shared" si="26"/>
        <v>0.55317434266468279</v>
      </c>
      <c r="DS41" s="2575">
        <f t="shared" si="26"/>
        <v>0.57068397013304795</v>
      </c>
      <c r="DT41" s="2575">
        <f t="shared" si="26"/>
        <v>0.5906088302662732</v>
      </c>
      <c r="DU41" s="2575">
        <f t="shared" si="26"/>
        <v>0.61231370477855873</v>
      </c>
      <c r="DV41" s="2575">
        <f t="shared" si="26"/>
        <v>0.63665133760239212</v>
      </c>
      <c r="DW41" s="2575">
        <f t="shared" si="26"/>
        <v>0.65898633982815924</v>
      </c>
      <c r="DX41" s="2575">
        <f t="shared" si="26"/>
        <v>0.68328712009566239</v>
      </c>
      <c r="DY41" s="2575">
        <f t="shared" si="26"/>
        <v>0.70837742314557517</v>
      </c>
      <c r="DZ41" s="2575">
        <f t="shared" si="26"/>
        <v>0.73496282783622868</v>
      </c>
      <c r="EA41" s="2575">
        <f t="shared" si="27"/>
        <v>0.76335591180119788</v>
      </c>
      <c r="EB41" s="2575">
        <f t="shared" si="27"/>
        <v>0.79394969003436633</v>
      </c>
      <c r="EC41" s="2575">
        <f t="shared" si="27"/>
        <v>0.82465728219582557</v>
      </c>
      <c r="ED41" s="2575">
        <f t="shared" si="27"/>
        <v>0.85542607005183413</v>
      </c>
      <c r="EE41" s="2575">
        <f t="shared" si="27"/>
        <v>0.88388096284603834</v>
      </c>
      <c r="EF41" s="2575">
        <f t="shared" si="27"/>
        <v>0.91075271187848361</v>
      </c>
      <c r="EG41" s="2575">
        <f t="shared" si="27"/>
        <v>0.94197331484167812</v>
      </c>
      <c r="EH41" s="2575">
        <f t="shared" si="27"/>
        <v>0.97668220557364949</v>
      </c>
      <c r="EI41" s="2575">
        <f t="shared" si="27"/>
        <v>1.0122012073437465</v>
      </c>
      <c r="EJ41" s="2575">
        <f t="shared" si="27"/>
        <v>1.0486576582286462</v>
      </c>
      <c r="EK41" s="2575">
        <f t="shared" si="28"/>
        <v>1.087462186213739</v>
      </c>
      <c r="EL41" s="2575">
        <f t="shared" si="28"/>
        <v>1.1267369705310344</v>
      </c>
      <c r="EM41" s="2575">
        <f t="shared" si="28"/>
        <v>1.1670595064954286</v>
      </c>
      <c r="EN41" s="2575">
        <f t="shared" si="28"/>
        <v>1.3968269206005388</v>
      </c>
      <c r="EO41" s="2575">
        <f t="shared" si="28"/>
        <v>1.6464139255141299</v>
      </c>
      <c r="EP41" s="2575">
        <f t="shared" si="28"/>
        <v>1.9006939707856181</v>
      </c>
      <c r="EQ41" s="2575">
        <f t="shared" si="28"/>
        <v>2.16697225118223</v>
      </c>
      <c r="ER41" s="2918"/>
      <c r="ES41" s="2918"/>
      <c r="ET41" s="2918"/>
      <c r="EU41" s="2918"/>
      <c r="EV41" s="2918"/>
      <c r="EW41" s="2918"/>
      <c r="EX41" s="2918"/>
      <c r="EY41" s="2918"/>
      <c r="EZ41" s="2918"/>
      <c r="FA41" s="2918"/>
      <c r="FB41" s="2918"/>
      <c r="FC41" s="2918"/>
      <c r="FD41" s="2918"/>
      <c r="FE41" s="2918"/>
      <c r="FF41" s="2918"/>
      <c r="FG41" s="2918"/>
      <c r="FH41" s="2918"/>
      <c r="FI41" s="2918"/>
      <c r="FJ41" s="2918"/>
      <c r="FK41" s="2918"/>
      <c r="FL41" s="2918"/>
      <c r="FM41" s="2918"/>
      <c r="FN41" s="2918"/>
      <c r="FO41" s="2918"/>
      <c r="FP41" s="2918"/>
      <c r="FQ41" s="2918"/>
      <c r="FR41" s="2918"/>
      <c r="FS41" s="2918"/>
      <c r="FT41" s="2918"/>
      <c r="FU41" s="2918"/>
      <c r="FV41" s="2918"/>
    </row>
    <row r="42" spans="1:178">
      <c r="A42" s="3127" t="s">
        <v>1749</v>
      </c>
      <c r="B42" s="3127" t="s">
        <v>1748</v>
      </c>
      <c r="C42" s="3132" t="s">
        <v>1757</v>
      </c>
      <c r="G42" s="3142">
        <v>1</v>
      </c>
      <c r="H42" s="3168">
        <f t="array" ref="H42">SUM(IFERROR(($AJ$2:$EQ$2=$C$4)*($AJ$3:$EQ$3=H$3) * ($AJ42:$EQ42),0))</f>
        <v>1.040376</v>
      </c>
      <c r="I42" s="3168">
        <f t="array" ref="I42">SUM(IFERROR(($AJ$2:$EQ$2=$C$4)*($AJ$3:$EQ$3=I$3) * ($AJ42:$EQ42),0))</f>
        <v>1.0794348361680002</v>
      </c>
      <c r="J42" s="3168">
        <f t="array" ref="J42">SUM(IFERROR(($AJ$2:$EQ$2=$C$4)*($AJ$3:$EQ$3=J$3) * ($AJ42:$EQ42),0))</f>
        <v>1.1197279797324793</v>
      </c>
      <c r="K42" s="3168">
        <f t="array" ref="K42">SUM(IFERROR(($AJ$2:$EQ$2=$C$4)*($AJ$3:$EQ$3=K$3) * ($AJ42:$EQ42),0))</f>
        <v>1.1590304318210891</v>
      </c>
      <c r="L42" s="3168">
        <f t="array" ref="L42">SUM(IFERROR(($AJ$2:$EQ$2=$C$4)*($AJ$3:$EQ$3=L$3) * ($AJ42:$EQ42),0))</f>
        <v>1.2015007839343093</v>
      </c>
      <c r="M42" s="3168">
        <f t="array" ref="M42">SUM(IFERROR(($AJ$2:$EQ$2=$C$4)*($AJ$3:$EQ$3=M$3) * ($AJ42:$EQ42),0))</f>
        <v>1.2487510037633098</v>
      </c>
      <c r="N42" s="3168">
        <f t="array" ref="N42">SUM(IFERROR(($AJ$2:$EQ$2=$C$4)*($AJ$3:$EQ$3=N$3) * ($AJ42:$EQ42),0))</f>
        <v>1.3032976963586951</v>
      </c>
      <c r="O42" s="3168">
        <f t="array" ref="O42">SUM(IFERROR(($AJ$2:$EQ$2=$C$4)*($AJ$3:$EQ$3=O$3) * ($AJ42:$EQ42),0))</f>
        <v>1.3575096673364313</v>
      </c>
      <c r="P42" s="3168">
        <f t="array" ref="P42">SUM(IFERROR(($AJ$2:$EQ$2=$C$4)*($AJ$3:$EQ$3=P$3) * ($AJ42:$EQ42),0))</f>
        <v>1.4148400156073835</v>
      </c>
      <c r="Q42" s="3168">
        <f t="array" ref="Q42">SUM(IFERROR(($AJ$2:$EQ$2=$C$4)*($AJ$3:$EQ$3=Q$3) * ($AJ42:$EQ42),0))</f>
        <v>1.474723119267966</v>
      </c>
      <c r="R42" s="3168">
        <f t="array" ref="R42">SUM(IFERROR(($AJ$2:$EQ$2=$C$4)*($AJ$3:$EQ$3=R$3) * ($AJ42:$EQ42),0))</f>
        <v>1.5390829856390584</v>
      </c>
      <c r="S42" s="3168">
        <f t="array" ref="S42">SUM(IFERROR(($AJ$2:$EQ$2=$C$4)*($AJ$3:$EQ$3=S$3) * ($AJ42:$EQ42),0))</f>
        <v>1.60870032632847</v>
      </c>
      <c r="T42" s="3168">
        <f t="array" ref="T42">SUM(IFERROR(($AJ$2:$EQ$2=$C$4)*($AJ$3:$EQ$3=T$3) * ($AJ42:$EQ42),0))</f>
        <v>1.685287331464316</v>
      </c>
      <c r="U42" s="3168">
        <f t="array" ref="U42">SUM(IFERROR(($AJ$2:$EQ$2=$C$4)*($AJ$3:$EQ$3=U$3) * ($AJ42:$EQ42),0))</f>
        <v>1.7645548210997399</v>
      </c>
      <c r="V42" s="3168">
        <f t="array" ref="V42">SUM(IFERROR(($AJ$2:$EQ$2=$C$4)*($AJ$3:$EQ$3=V$3) * ($AJ42:$EQ42),0))</f>
        <v>1.8441732991825812</v>
      </c>
      <c r="W42" s="3168">
        <f t="array" ref="W42">SUM(IFERROR(($AJ$2:$EQ$2=$C$4)*($AJ$3:$EQ$3=W$3) * ($AJ42:$EQ42),0))</f>
        <v>1.9176064357827325</v>
      </c>
      <c r="X42" s="3168">
        <f t="array" ref="X42">SUM(IFERROR(($AJ$2:$EQ$2=$C$4)*($AJ$3:$EQ$3=X$3) * ($AJ42:$EQ42),0))</f>
        <v>1.9839920529830948</v>
      </c>
      <c r="Y42" s="3168">
        <f t="array" ref="Y42">SUM(IFERROR(($AJ$2:$EQ$2=$C$4)*($AJ$3:$EQ$3=Y$3) * ($AJ42:$EQ42),0))</f>
        <v>2.0570922401752569</v>
      </c>
      <c r="Z42" s="3168">
        <f t="array" ref="Z42">SUM(IFERROR(($AJ$2:$EQ$2=$C$4)*($AJ$3:$EQ$3=Z$3) * ($AJ42:$EQ42),0))</f>
        <v>2.140651326971176</v>
      </c>
      <c r="AA42" s="3168">
        <f t="array" ref="AA42">SUM(IFERROR(($AJ$2:$EQ$2=$C$4)*($AJ$3:$EQ$3=AA$3) * ($AJ42:$EQ42),0))</f>
        <v>2.2289831633273147</v>
      </c>
      <c r="AB42" s="3168">
        <f t="array" ref="AB42">SUM(IFERROR(($AJ$2:$EQ$2=$C$4)*($AJ$3:$EQ$3=AB$3) * ($AJ42:$EQ42),0))</f>
        <v>2.3203803889563881</v>
      </c>
      <c r="AC42" s="3168">
        <f t="array" ref="AC42">SUM(IFERROR(($AJ$2:$EQ$2=$C$4)*($AJ$3:$EQ$3=AC$3) * ($AJ42:$EQ42),0))</f>
        <v>2.4194861557491043</v>
      </c>
      <c r="AD42" s="3168">
        <f t="array" ref="AD42">SUM(IFERROR(($AJ$2:$EQ$2=$C$4)*($AJ$3:$EQ$3=AD$3) * ($AJ42:$EQ42),0))</f>
        <v>2.52072713445027</v>
      </c>
      <c r="AE42" s="3168">
        <f t="array" ref="AE42">SUM(IFERROR(($AJ$2:$EQ$2=$C$4)*($AJ$3:$EQ$3=AE$3) * ($AJ42:$EQ42),0))</f>
        <v>2.6207596700537947</v>
      </c>
      <c r="AF42" s="3168">
        <f t="array" ref="AF42">SUM(IFERROR(($AJ$2:$EQ$2=$C$4)*($AJ$3:$EQ$3=AF$3) * ($AJ42:$EQ42),0))</f>
        <v>3.1974886552744937</v>
      </c>
      <c r="AG42" s="3168">
        <f t="array" ref="AG42">SUM(IFERROR(($AJ$2:$EQ$2=$C$4)*($AJ$3:$EQ$3=AG$3) * ($AJ42:$EQ42),0))</f>
        <v>3.8356612917096502</v>
      </c>
      <c r="AH42" s="3168">
        <f t="array" ref="AH42">SUM(IFERROR(($AJ$2:$EQ$2=$C$4)*($AJ$3:$EQ$3=AH$3) * ($AJ42:$EQ42),0))</f>
        <v>4.4967482727180528</v>
      </c>
      <c r="AI42" s="3168">
        <f t="array" ref="AI42">SUM(IFERROR(($AJ$2:$EQ$2=$C$4)*($AJ$3:$EQ$3=AI$3) * ($AJ42:$EQ42),0))</f>
        <v>5.1993744681540495</v>
      </c>
      <c r="AJ42" s="3154">
        <f t="shared" si="11"/>
        <v>1.040376</v>
      </c>
      <c r="AK42" s="3149">
        <f t="shared" ref="AK42:BK42" si="30">AJ42*(1+INDEX(AK$8:AK$18,MATCH($A42,$A$8:$A$18,0)))^(AK$3-AJ$3)</f>
        <v>1.0794348361680002</v>
      </c>
      <c r="AL42" s="3149">
        <f t="shared" si="30"/>
        <v>1.1197279797324793</v>
      </c>
      <c r="AM42" s="3149">
        <f t="shared" si="30"/>
        <v>1.1590304318210891</v>
      </c>
      <c r="AN42" s="3149">
        <f t="shared" si="30"/>
        <v>1.2015007839343093</v>
      </c>
      <c r="AO42" s="3149">
        <f t="shared" si="30"/>
        <v>1.2487510037633098</v>
      </c>
      <c r="AP42" s="3149">
        <f t="shared" si="30"/>
        <v>1.3032976963586951</v>
      </c>
      <c r="AQ42" s="3149">
        <f t="shared" si="30"/>
        <v>1.3575096673364313</v>
      </c>
      <c r="AR42" s="3149">
        <f t="shared" si="30"/>
        <v>1.4148400156073835</v>
      </c>
      <c r="AS42" s="3149">
        <f t="shared" si="30"/>
        <v>1.474723119267966</v>
      </c>
      <c r="AT42" s="3149">
        <f t="shared" si="30"/>
        <v>1.5390829856390584</v>
      </c>
      <c r="AU42" s="3149">
        <f t="shared" si="30"/>
        <v>1.60870032632847</v>
      </c>
      <c r="AV42" s="3149">
        <f t="shared" si="30"/>
        <v>1.685287331464316</v>
      </c>
      <c r="AW42" s="3149">
        <f t="shared" si="30"/>
        <v>1.7645548210997399</v>
      </c>
      <c r="AX42" s="3149">
        <f t="shared" si="30"/>
        <v>1.8441732991825812</v>
      </c>
      <c r="AY42" s="3149">
        <f t="shared" si="30"/>
        <v>1.9176064357827325</v>
      </c>
      <c r="AZ42" s="3149">
        <f t="shared" si="30"/>
        <v>1.9839920529830948</v>
      </c>
      <c r="BA42" s="3149">
        <f t="shared" si="30"/>
        <v>2.0570922401752569</v>
      </c>
      <c r="BB42" s="3149">
        <f t="shared" si="30"/>
        <v>2.140651326971176</v>
      </c>
      <c r="BC42" s="3149">
        <f t="shared" si="30"/>
        <v>2.2289831633273147</v>
      </c>
      <c r="BD42" s="3149">
        <f t="shared" si="30"/>
        <v>2.3203803889563881</v>
      </c>
      <c r="BE42" s="3149">
        <f t="shared" si="30"/>
        <v>2.4194861557491043</v>
      </c>
      <c r="BF42" s="3149">
        <f t="shared" si="30"/>
        <v>2.52072713445027</v>
      </c>
      <c r="BG42" s="3149">
        <f t="shared" si="30"/>
        <v>2.6207596700537947</v>
      </c>
      <c r="BH42" s="3149">
        <f t="shared" si="30"/>
        <v>3.1974886552744937</v>
      </c>
      <c r="BI42" s="3149">
        <f t="shared" si="30"/>
        <v>3.8356612917096502</v>
      </c>
      <c r="BJ42" s="3149">
        <f t="shared" si="30"/>
        <v>4.4967482727180528</v>
      </c>
      <c r="BK42" s="3149">
        <f t="shared" si="30"/>
        <v>5.1993744681540495</v>
      </c>
      <c r="BL42" s="2575">
        <f t="shared" si="17"/>
        <v>0.83230080000000006</v>
      </c>
      <c r="BM42" s="2575">
        <f t="shared" si="18"/>
        <v>0.86354786893440016</v>
      </c>
      <c r="BN42" s="2575">
        <f t="shared" si="18"/>
        <v>0.89578238378598352</v>
      </c>
      <c r="BO42" s="2575">
        <f t="shared" si="18"/>
        <v>0.92722434545687138</v>
      </c>
      <c r="BP42" s="2575">
        <f t="shared" si="18"/>
        <v>0.96120062714744747</v>
      </c>
      <c r="BQ42" s="2575">
        <f t="shared" si="18"/>
        <v>0.99900080301064786</v>
      </c>
      <c r="BR42" s="2575">
        <f t="shared" si="18"/>
        <v>1.0426381570869561</v>
      </c>
      <c r="BS42" s="2575">
        <f t="shared" si="18"/>
        <v>1.0860077338691452</v>
      </c>
      <c r="BT42" s="2575">
        <f t="shared" si="18"/>
        <v>1.1318720124859067</v>
      </c>
      <c r="BU42" s="2575">
        <f t="shared" si="18"/>
        <v>1.1797784954143729</v>
      </c>
      <c r="BV42" s="2575">
        <f t="shared" si="18"/>
        <v>1.2312663885112469</v>
      </c>
      <c r="BW42" s="2575">
        <f t="shared" si="19"/>
        <v>1.2869602610627762</v>
      </c>
      <c r="BX42" s="2575">
        <f t="shared" si="19"/>
        <v>1.3482298651714528</v>
      </c>
      <c r="BY42" s="2575">
        <f t="shared" si="19"/>
        <v>1.411643856879792</v>
      </c>
      <c r="BZ42" s="2575">
        <f t="shared" si="19"/>
        <v>1.475338639346065</v>
      </c>
      <c r="CA42" s="2575">
        <f t="shared" si="19"/>
        <v>1.5340851486261862</v>
      </c>
      <c r="CB42" s="2575">
        <f t="shared" si="19"/>
        <v>1.5871936423864759</v>
      </c>
      <c r="CC42" s="2575">
        <f t="shared" si="19"/>
        <v>1.6456737921402056</v>
      </c>
      <c r="CD42" s="2575">
        <f t="shared" si="19"/>
        <v>1.7125210615769408</v>
      </c>
      <c r="CE42" s="2575">
        <f t="shared" si="19"/>
        <v>1.783186530661852</v>
      </c>
      <c r="CF42" s="2575">
        <f t="shared" si="19"/>
        <v>1.8563043111651105</v>
      </c>
      <c r="CG42" s="2575">
        <f t="shared" si="20"/>
        <v>1.9355889245992834</v>
      </c>
      <c r="CH42" s="2575">
        <f t="shared" si="20"/>
        <v>2.0165817075602162</v>
      </c>
      <c r="CI42" s="2575">
        <f t="shared" si="20"/>
        <v>2.096607736043036</v>
      </c>
      <c r="CJ42" s="2575">
        <f t="shared" si="20"/>
        <v>2.5579909242195953</v>
      </c>
      <c r="CK42" s="2575">
        <f t="shared" si="20"/>
        <v>3.0685290333677204</v>
      </c>
      <c r="CL42" s="2575">
        <f t="shared" si="20"/>
        <v>3.5973986181744424</v>
      </c>
      <c r="CM42" s="2575">
        <f t="shared" si="20"/>
        <v>4.1594995745232399</v>
      </c>
      <c r="CN42" s="2690">
        <f t="shared" si="21"/>
        <v>0.62422559999999994</v>
      </c>
      <c r="CO42" s="2690">
        <f t="shared" si="22"/>
        <v>0.64766090170080004</v>
      </c>
      <c r="CP42" s="2690">
        <f t="shared" si="22"/>
        <v>0.67183678783948753</v>
      </c>
      <c r="CQ42" s="2690">
        <f t="shared" si="22"/>
        <v>0.69541825909265342</v>
      </c>
      <c r="CR42" s="2690">
        <f t="shared" si="22"/>
        <v>0.72090047036058558</v>
      </c>
      <c r="CS42" s="2690">
        <f t="shared" si="22"/>
        <v>0.7492506022579859</v>
      </c>
      <c r="CT42" s="2690">
        <f t="shared" si="22"/>
        <v>0.78197861781521705</v>
      </c>
      <c r="CU42" s="2690">
        <f t="shared" si="22"/>
        <v>0.81450580040185871</v>
      </c>
      <c r="CV42" s="2690">
        <f t="shared" si="22"/>
        <v>0.84890400936443011</v>
      </c>
      <c r="CW42" s="2690">
        <f t="shared" si="22"/>
        <v>0.88483387156077953</v>
      </c>
      <c r="CX42" s="2690">
        <f t="shared" si="22"/>
        <v>0.92344979138343497</v>
      </c>
      <c r="CY42" s="2690">
        <f t="shared" si="23"/>
        <v>0.96522019579708196</v>
      </c>
      <c r="CZ42" s="2690">
        <f t="shared" si="23"/>
        <v>1.0111723988785895</v>
      </c>
      <c r="DA42" s="2690">
        <f t="shared" si="23"/>
        <v>1.0587328926598438</v>
      </c>
      <c r="DB42" s="2690">
        <f t="shared" si="23"/>
        <v>1.1065039795095486</v>
      </c>
      <c r="DC42" s="2690">
        <f t="shared" si="23"/>
        <v>1.1505638614696394</v>
      </c>
      <c r="DD42" s="2690">
        <f t="shared" si="23"/>
        <v>1.1903952317898567</v>
      </c>
      <c r="DE42" s="2690">
        <f t="shared" si="23"/>
        <v>1.234255344105154</v>
      </c>
      <c r="DF42" s="2690">
        <f t="shared" si="23"/>
        <v>1.2843907961827055</v>
      </c>
      <c r="DG42" s="2690">
        <f t="shared" si="23"/>
        <v>1.3373898979963887</v>
      </c>
      <c r="DH42" s="2690">
        <f t="shared" si="23"/>
        <v>1.3922282333738327</v>
      </c>
      <c r="DI42" s="2690">
        <f t="shared" si="24"/>
        <v>1.4516916934494626</v>
      </c>
      <c r="DJ42" s="2690">
        <f t="shared" si="24"/>
        <v>1.5124362806701619</v>
      </c>
      <c r="DK42" s="2690">
        <f t="shared" si="24"/>
        <v>1.5724558020322768</v>
      </c>
      <c r="DL42" s="2690">
        <f t="shared" si="24"/>
        <v>1.918493193164696</v>
      </c>
      <c r="DM42" s="2690">
        <f t="shared" si="24"/>
        <v>2.3013967750257902</v>
      </c>
      <c r="DN42" s="2690">
        <f t="shared" si="24"/>
        <v>2.6980489636308316</v>
      </c>
      <c r="DO42" s="2690">
        <f t="shared" si="24"/>
        <v>3.1196246808924295</v>
      </c>
      <c r="DP42" s="2575">
        <f t="shared" si="25"/>
        <v>0.52018799999999998</v>
      </c>
      <c r="DQ42" s="2575">
        <f t="shared" si="26"/>
        <v>0.53971741808400009</v>
      </c>
      <c r="DR42" s="2575">
        <f t="shared" si="26"/>
        <v>0.55986398986623964</v>
      </c>
      <c r="DS42" s="2575">
        <f t="shared" si="26"/>
        <v>0.57951521591054456</v>
      </c>
      <c r="DT42" s="2575">
        <f t="shared" si="26"/>
        <v>0.60075039196715463</v>
      </c>
      <c r="DU42" s="2575">
        <f t="shared" si="26"/>
        <v>0.62437550188165492</v>
      </c>
      <c r="DV42" s="2575">
        <f t="shared" si="26"/>
        <v>0.65164884817934754</v>
      </c>
      <c r="DW42" s="2575">
        <f t="shared" si="26"/>
        <v>0.67875483366821565</v>
      </c>
      <c r="DX42" s="2575">
        <f t="shared" si="26"/>
        <v>0.70742000780369174</v>
      </c>
      <c r="DY42" s="2575">
        <f t="shared" si="26"/>
        <v>0.73736155963398298</v>
      </c>
      <c r="DZ42" s="2575">
        <f t="shared" si="26"/>
        <v>0.76954149281952922</v>
      </c>
      <c r="EA42" s="2575">
        <f t="shared" si="27"/>
        <v>0.80435016316423502</v>
      </c>
      <c r="EB42" s="2575">
        <f t="shared" si="27"/>
        <v>0.84264366573215799</v>
      </c>
      <c r="EC42" s="2575">
        <f t="shared" si="27"/>
        <v>0.88227741054986997</v>
      </c>
      <c r="ED42" s="2575">
        <f t="shared" si="27"/>
        <v>0.92208664959129061</v>
      </c>
      <c r="EE42" s="2575">
        <f t="shared" si="27"/>
        <v>0.95880321789136624</v>
      </c>
      <c r="EF42" s="2575">
        <f t="shared" si="27"/>
        <v>0.99199602649154739</v>
      </c>
      <c r="EG42" s="2575">
        <f t="shared" si="27"/>
        <v>1.0285461200876285</v>
      </c>
      <c r="EH42" s="2575">
        <f t="shared" si="27"/>
        <v>1.070325663485588</v>
      </c>
      <c r="EI42" s="2575">
        <f t="shared" si="27"/>
        <v>1.1144915816636574</v>
      </c>
      <c r="EJ42" s="2575">
        <f t="shared" si="27"/>
        <v>1.160190194478194</v>
      </c>
      <c r="EK42" s="2575">
        <f t="shared" si="28"/>
        <v>1.2097430778745522</v>
      </c>
      <c r="EL42" s="2575">
        <f t="shared" si="28"/>
        <v>1.260363567225135</v>
      </c>
      <c r="EM42" s="2575">
        <f t="shared" si="28"/>
        <v>1.3103798350268974</v>
      </c>
      <c r="EN42" s="2575">
        <f t="shared" si="28"/>
        <v>1.5987443276372468</v>
      </c>
      <c r="EO42" s="2575">
        <f t="shared" si="28"/>
        <v>1.9178306458548251</v>
      </c>
      <c r="EP42" s="2575">
        <f t="shared" si="28"/>
        <v>2.2483741363590264</v>
      </c>
      <c r="EQ42" s="2575">
        <f t="shared" si="28"/>
        <v>2.5996872340770247</v>
      </c>
      <c r="ER42" s="2918"/>
      <c r="ES42" s="2918"/>
      <c r="ET42" s="2918"/>
      <c r="EU42" s="2918"/>
      <c r="EV42" s="2918"/>
      <c r="EW42" s="2918"/>
      <c r="EX42" s="2918"/>
      <c r="EY42" s="2918"/>
      <c r="EZ42" s="2918"/>
      <c r="FA42" s="2918"/>
      <c r="FB42" s="2918"/>
      <c r="FC42" s="2918"/>
      <c r="FD42" s="2918"/>
      <c r="FE42" s="2918"/>
      <c r="FF42" s="2918"/>
      <c r="FG42" s="2918"/>
      <c r="FH42" s="2918"/>
      <c r="FI42" s="2918"/>
      <c r="FJ42" s="2918"/>
      <c r="FK42" s="2918"/>
      <c r="FL42" s="2918"/>
      <c r="FM42" s="2918"/>
      <c r="FN42" s="2918"/>
      <c r="FO42" s="2918"/>
      <c r="FP42" s="2918"/>
      <c r="FQ42" s="2918"/>
      <c r="FR42" s="2918"/>
      <c r="FS42" s="2918"/>
      <c r="FT42" s="2918"/>
      <c r="FU42" s="2918"/>
      <c r="FV42" s="2918"/>
    </row>
    <row r="43" spans="1:178">
      <c r="A43" s="3127" t="s">
        <v>1747</v>
      </c>
      <c r="B43" s="3127" t="s">
        <v>1746</v>
      </c>
      <c r="C43" s="3132" t="s">
        <v>1757</v>
      </c>
      <c r="G43" s="3142">
        <v>1</v>
      </c>
      <c r="H43" s="3168">
        <f t="array" ref="H43">SUM(IFERROR(($AJ$2:$EQ$2=$C$4)*($AJ$3:$EQ$3=H$3) * ($AJ43:$EQ43),0))</f>
        <v>1.0425489999999999</v>
      </c>
      <c r="I43" s="3168">
        <f t="array" ref="I43">SUM(IFERROR(($AJ$2:$EQ$2=$C$4)*($AJ$3:$EQ$3=I$3) * ($AJ43:$EQ43),0))</f>
        <v>1.0868302262259999</v>
      </c>
      <c r="J43" s="3168">
        <f t="array" ref="J43">SUM(IFERROR(($AJ$2:$EQ$2=$C$4)*($AJ$3:$EQ$3=J$3) * ($AJ43:$EQ43),0))</f>
        <v>1.1311728994560206</v>
      </c>
      <c r="K43" s="3168">
        <f t="array" ref="K43">SUM(IFERROR(($AJ$2:$EQ$2=$C$4)*($AJ$3:$EQ$3=K$3) * ($AJ43:$EQ43),0))</f>
        <v>1.1783405470175379</v>
      </c>
      <c r="L43" s="3168">
        <f t="array" ref="L43">SUM(IFERROR(($AJ$2:$EQ$2=$C$4)*($AJ$3:$EQ$3=L$3) * ($AJ43:$EQ43),0))</f>
        <v>1.2256120347422403</v>
      </c>
      <c r="M43" s="3168">
        <f t="array" ref="M43">SUM(IFERROR(($AJ$2:$EQ$2=$C$4)*($AJ$3:$EQ$3=M$3) * ($AJ43:$EQ43),0))</f>
        <v>1.273033415590487</v>
      </c>
      <c r="N43" s="3168">
        <f t="array" ref="N43">SUM(IFERROR(($AJ$2:$EQ$2=$C$4)*($AJ$3:$EQ$3=N$3) * ($AJ43:$EQ43),0))</f>
        <v>1.3207912641763642</v>
      </c>
      <c r="O43" s="3168">
        <f t="array" ref="O43">SUM(IFERROR(($AJ$2:$EQ$2=$C$4)*($AJ$3:$EQ$3=O$3) * ($AJ43:$EQ43),0))</f>
        <v>1.3741195322587489</v>
      </c>
      <c r="P43" s="3168">
        <f t="array" ref="P43">SUM(IFERROR(($AJ$2:$EQ$2=$C$4)*($AJ$3:$EQ$3=P$3) * ($AJ43:$EQ43),0))</f>
        <v>1.4297727474347603</v>
      </c>
      <c r="Q43" s="3168">
        <f t="array" ref="Q43">SUM(IFERROR(($AJ$2:$EQ$2=$C$4)*($AJ$3:$EQ$3=Q$3) * ($AJ43:$EQ43),0))</f>
        <v>1.4874955327941966</v>
      </c>
      <c r="R43" s="3168">
        <f t="array" ref="R43">SUM(IFERROR(($AJ$2:$EQ$2=$C$4)*($AJ$3:$EQ$3=R$3) * ($AJ43:$EQ43),0))</f>
        <v>1.5483103001569543</v>
      </c>
      <c r="S43" s="3168">
        <f t="array" ref="S43">SUM(IFERROR(($AJ$2:$EQ$2=$C$4)*($AJ$3:$EQ$3=S$3) * ($AJ43:$EQ43),0))</f>
        <v>1.6116052252273705</v>
      </c>
      <c r="T43" s="3168">
        <f t="array" ref="T43">SUM(IFERROR(($AJ$2:$EQ$2=$C$4)*($AJ$3:$EQ$3=T$3) * ($AJ43:$EQ43),0))</f>
        <v>1.6774425218883593</v>
      </c>
      <c r="U43" s="3168">
        <f t="array" ref="U43">SUM(IFERROR(($AJ$2:$EQ$2=$C$4)*($AJ$3:$EQ$3=U$3) * ($AJ43:$EQ43),0))</f>
        <v>1.7470295474663762</v>
      </c>
      <c r="V43" s="3168">
        <f t="array" ref="V43">SUM(IFERROR(($AJ$2:$EQ$2=$C$4)*($AJ$3:$EQ$3=V$3) * ($AJ43:$EQ43),0))</f>
        <v>1.8193530766723893</v>
      </c>
      <c r="W43" s="3168">
        <f t="array" ref="W43">SUM(IFERROR(($AJ$2:$EQ$2=$C$4)*($AJ$3:$EQ$3=W$3) * ($AJ43:$EQ43),0))</f>
        <v>1.8959714927902938</v>
      </c>
      <c r="X43" s="3168">
        <f t="array" ref="X43">SUM(IFERROR(($AJ$2:$EQ$2=$C$4)*($AJ$3:$EQ$3=X$3) * ($AJ43:$EQ43),0))</f>
        <v>1.9784026453823373</v>
      </c>
      <c r="Y43" s="3168">
        <f t="array" ref="Y43">SUM(IFERROR(($AJ$2:$EQ$2=$C$4)*($AJ$3:$EQ$3=Y$3) * ($AJ43:$EQ43),0))</f>
        <v>2.0625480666957388</v>
      </c>
      <c r="Z43" s="3168">
        <f t="array" ref="Z43">SUM(IFERROR(($AJ$2:$EQ$2=$C$4)*($AJ$3:$EQ$3=Z$3) * ($AJ43:$EQ43),0))</f>
        <v>2.1497608491479014</v>
      </c>
      <c r="AA43" s="3168">
        <f t="array" ref="AA43">SUM(IFERROR(($AJ$2:$EQ$2=$C$4)*($AJ$3:$EQ$3=AA$3) * ($AJ43:$EQ43),0))</f>
        <v>2.2414459996032101</v>
      </c>
      <c r="AB43" s="3168">
        <f t="array" ref="AB43">SUM(IFERROR(($AJ$2:$EQ$2=$C$4)*($AJ$3:$EQ$3=AB$3) * ($AJ43:$EQ43),0))</f>
        <v>2.336467619864389</v>
      </c>
      <c r="AC43" s="3168">
        <f t="array" ref="AC43">SUM(IFERROR(($AJ$2:$EQ$2=$C$4)*($AJ$3:$EQ$3=AC$3) * ($AJ43:$EQ43),0))</f>
        <v>2.43741703984825</v>
      </c>
      <c r="AD43" s="3168">
        <f t="array" ref="AD43">SUM(IFERROR(($AJ$2:$EQ$2=$C$4)*($AJ$3:$EQ$3=AD$3) * ($AJ43:$EQ43),0))</f>
        <v>2.5486510038787649</v>
      </c>
      <c r="AE43" s="3168">
        <f t="array" ref="AE43">SUM(IFERROR(($AJ$2:$EQ$2=$C$4)*($AJ$3:$EQ$3=AE$3) * ($AJ43:$EQ43),0))</f>
        <v>2.6685930687723034</v>
      </c>
      <c r="AF43" s="3168">
        <f t="array" ref="AF43">SUM(IFERROR(($AJ$2:$EQ$2=$C$4)*($AJ$3:$EQ$3=AF$3) * ($AJ43:$EQ43),0))</f>
        <v>3.3755924148881027</v>
      </c>
      <c r="AG43" s="3168">
        <f t="array" ref="AG43">SUM(IFERROR(($AJ$2:$EQ$2=$C$4)*($AJ$3:$EQ$3=AG$3) * ($AJ43:$EQ43),0))</f>
        <v>4.185629540928935</v>
      </c>
      <c r="AH43" s="3168">
        <f t="array" ref="AH43">SUM(IFERROR(($AJ$2:$EQ$2=$C$4)*($AJ$3:$EQ$3=AH$3) * ($AJ43:$EQ43),0))</f>
        <v>5.0514726562512742</v>
      </c>
      <c r="AI43" s="3168">
        <f t="array" ref="AI43">SUM(IFERROR(($AJ$2:$EQ$2=$C$4)*($AJ$3:$EQ$3=AI$3) * ($AJ43:$EQ43),0))</f>
        <v>5.9978061775828868</v>
      </c>
      <c r="AJ43" s="3154">
        <f t="shared" si="11"/>
        <v>1.0425489999999999</v>
      </c>
      <c r="AK43" s="3149">
        <f t="shared" ref="AK43:BK43" si="31">AJ43*(1+INDEX(AK$8:AK$18,MATCH($A43,$A$8:$A$18,0)))^(AK$3-AJ$3)</f>
        <v>1.0868302262259999</v>
      </c>
      <c r="AL43" s="3149">
        <f t="shared" si="31"/>
        <v>1.1311728994560206</v>
      </c>
      <c r="AM43" s="3149">
        <f t="shared" si="31"/>
        <v>1.1783405470175379</v>
      </c>
      <c r="AN43" s="3149">
        <f t="shared" si="31"/>
        <v>1.2256120347422403</v>
      </c>
      <c r="AO43" s="3149">
        <f t="shared" si="31"/>
        <v>1.273033415590487</v>
      </c>
      <c r="AP43" s="3149">
        <f t="shared" si="31"/>
        <v>1.3207912641763642</v>
      </c>
      <c r="AQ43" s="3149">
        <f t="shared" si="31"/>
        <v>1.3741195322587489</v>
      </c>
      <c r="AR43" s="3149">
        <f t="shared" si="31"/>
        <v>1.4297727474347603</v>
      </c>
      <c r="AS43" s="3149">
        <f t="shared" si="31"/>
        <v>1.4874955327941966</v>
      </c>
      <c r="AT43" s="3149">
        <f t="shared" si="31"/>
        <v>1.5483103001569543</v>
      </c>
      <c r="AU43" s="3149">
        <f t="shared" si="31"/>
        <v>1.6116052252273705</v>
      </c>
      <c r="AV43" s="3149">
        <f t="shared" si="31"/>
        <v>1.6774425218883593</v>
      </c>
      <c r="AW43" s="3149">
        <f t="shared" si="31"/>
        <v>1.7470295474663762</v>
      </c>
      <c r="AX43" s="3149">
        <f t="shared" si="31"/>
        <v>1.8193530766723893</v>
      </c>
      <c r="AY43" s="3149">
        <f t="shared" si="31"/>
        <v>1.8959714927902938</v>
      </c>
      <c r="AZ43" s="3149">
        <f t="shared" si="31"/>
        <v>1.9784026453823373</v>
      </c>
      <c r="BA43" s="3149">
        <f t="shared" si="31"/>
        <v>2.0625480666957388</v>
      </c>
      <c r="BB43" s="3149">
        <f t="shared" si="31"/>
        <v>2.1497608491479014</v>
      </c>
      <c r="BC43" s="3149">
        <f t="shared" si="31"/>
        <v>2.2414459996032101</v>
      </c>
      <c r="BD43" s="3149">
        <f t="shared" si="31"/>
        <v>2.336467619864389</v>
      </c>
      <c r="BE43" s="3149">
        <f t="shared" si="31"/>
        <v>2.43741703984825</v>
      </c>
      <c r="BF43" s="3149">
        <f t="shared" si="31"/>
        <v>2.5486510038787649</v>
      </c>
      <c r="BG43" s="3149">
        <f t="shared" si="31"/>
        <v>2.6685930687723034</v>
      </c>
      <c r="BH43" s="3149">
        <f t="shared" si="31"/>
        <v>3.3755924148881027</v>
      </c>
      <c r="BI43" s="3149">
        <f t="shared" si="31"/>
        <v>4.185629540928935</v>
      </c>
      <c r="BJ43" s="3149">
        <f t="shared" si="31"/>
        <v>5.0514726562512742</v>
      </c>
      <c r="BK43" s="3149">
        <f t="shared" si="31"/>
        <v>5.9978061775828868</v>
      </c>
      <c r="BL43" s="2575">
        <f t="shared" si="17"/>
        <v>0.83403919999999998</v>
      </c>
      <c r="BM43" s="2575">
        <f t="shared" si="18"/>
        <v>0.86946418098079992</v>
      </c>
      <c r="BN43" s="2575">
        <f t="shared" si="18"/>
        <v>0.90493831956481652</v>
      </c>
      <c r="BO43" s="2575">
        <f t="shared" si="18"/>
        <v>0.9426724376140303</v>
      </c>
      <c r="BP43" s="2575">
        <f t="shared" si="18"/>
        <v>0.98048962779379234</v>
      </c>
      <c r="BQ43" s="2575">
        <f t="shared" si="18"/>
        <v>1.0184267324723897</v>
      </c>
      <c r="BR43" s="2575">
        <f t="shared" si="18"/>
        <v>1.0566330113410913</v>
      </c>
      <c r="BS43" s="2575">
        <f t="shared" si="18"/>
        <v>1.0992956258069992</v>
      </c>
      <c r="BT43" s="2575">
        <f t="shared" si="18"/>
        <v>1.1438181979478084</v>
      </c>
      <c r="BU43" s="2575">
        <f t="shared" si="18"/>
        <v>1.1899964262353573</v>
      </c>
      <c r="BV43" s="2575">
        <f t="shared" si="18"/>
        <v>1.2386482401255634</v>
      </c>
      <c r="BW43" s="2575">
        <f t="shared" si="19"/>
        <v>1.2892841801818964</v>
      </c>
      <c r="BX43" s="2575">
        <f t="shared" si="19"/>
        <v>1.3419540175106874</v>
      </c>
      <c r="BY43" s="2575">
        <f t="shared" si="19"/>
        <v>1.3976236379731011</v>
      </c>
      <c r="BZ43" s="2575">
        <f t="shared" si="19"/>
        <v>1.4554824613379116</v>
      </c>
      <c r="CA43" s="2575">
        <f t="shared" si="19"/>
        <v>1.516777194232235</v>
      </c>
      <c r="CB43" s="2575">
        <f t="shared" si="19"/>
        <v>1.58272211630587</v>
      </c>
      <c r="CC43" s="2575">
        <f t="shared" si="19"/>
        <v>1.6500384533565911</v>
      </c>
      <c r="CD43" s="2575">
        <f t="shared" si="19"/>
        <v>1.7198086793183212</v>
      </c>
      <c r="CE43" s="2575">
        <f t="shared" si="19"/>
        <v>1.7931567996825681</v>
      </c>
      <c r="CF43" s="2575">
        <f t="shared" si="19"/>
        <v>1.8691740958915113</v>
      </c>
      <c r="CG43" s="2575">
        <f t="shared" si="20"/>
        <v>1.9499336318786</v>
      </c>
      <c r="CH43" s="2575">
        <f t="shared" si="20"/>
        <v>2.0389208031030122</v>
      </c>
      <c r="CI43" s="2575">
        <f t="shared" si="20"/>
        <v>2.1348744550178429</v>
      </c>
      <c r="CJ43" s="2575">
        <f t="shared" si="20"/>
        <v>2.7004739319104822</v>
      </c>
      <c r="CK43" s="2575">
        <f t="shared" si="20"/>
        <v>3.3485036327431481</v>
      </c>
      <c r="CL43" s="2575">
        <f t="shared" si="20"/>
        <v>4.0411781250010197</v>
      </c>
      <c r="CM43" s="2575">
        <f t="shared" si="20"/>
        <v>4.7982449420663098</v>
      </c>
      <c r="CN43" s="2690">
        <f t="shared" si="21"/>
        <v>0.6255293999999999</v>
      </c>
      <c r="CO43" s="2690">
        <f t="shared" si="22"/>
        <v>0.65209813573559994</v>
      </c>
      <c r="CP43" s="2690">
        <f t="shared" si="22"/>
        <v>0.67870373967361231</v>
      </c>
      <c r="CQ43" s="2690">
        <f t="shared" si="22"/>
        <v>0.70700432821052273</v>
      </c>
      <c r="CR43" s="2690">
        <f t="shared" si="22"/>
        <v>0.73536722084534423</v>
      </c>
      <c r="CS43" s="2690">
        <f t="shared" si="22"/>
        <v>0.76382004935429215</v>
      </c>
      <c r="CT43" s="2690">
        <f t="shared" si="22"/>
        <v>0.7924747585058185</v>
      </c>
      <c r="CU43" s="2690">
        <f t="shared" si="22"/>
        <v>0.82447171935524932</v>
      </c>
      <c r="CV43" s="2690">
        <f t="shared" si="22"/>
        <v>0.85786364846085617</v>
      </c>
      <c r="CW43" s="2690">
        <f t="shared" si="22"/>
        <v>0.89249731967651791</v>
      </c>
      <c r="CX43" s="2690">
        <f t="shared" si="22"/>
        <v>0.92898618009417255</v>
      </c>
      <c r="CY43" s="2690">
        <f t="shared" si="23"/>
        <v>0.96696313513642229</v>
      </c>
      <c r="CZ43" s="2690">
        <f t="shared" si="23"/>
        <v>1.0064655131330156</v>
      </c>
      <c r="DA43" s="2690">
        <f t="shared" si="23"/>
        <v>1.0482177284798257</v>
      </c>
      <c r="DB43" s="2690">
        <f t="shared" si="23"/>
        <v>1.0916118460034336</v>
      </c>
      <c r="DC43" s="2690">
        <f t="shared" si="23"/>
        <v>1.1375828956741763</v>
      </c>
      <c r="DD43" s="2690">
        <f t="shared" si="23"/>
        <v>1.1870415872294025</v>
      </c>
      <c r="DE43" s="2690">
        <f t="shared" si="23"/>
        <v>1.2375288400174431</v>
      </c>
      <c r="DF43" s="2690">
        <f t="shared" si="23"/>
        <v>1.2898565094887409</v>
      </c>
      <c r="DG43" s="2690">
        <f t="shared" si="23"/>
        <v>1.3448675997619259</v>
      </c>
      <c r="DH43" s="2690">
        <f t="shared" si="23"/>
        <v>1.4018805719186334</v>
      </c>
      <c r="DI43" s="2690">
        <f t="shared" si="24"/>
        <v>1.4624502239089499</v>
      </c>
      <c r="DJ43" s="2690">
        <f t="shared" si="24"/>
        <v>1.5291906023272588</v>
      </c>
      <c r="DK43" s="2690">
        <f t="shared" si="24"/>
        <v>1.601155841263382</v>
      </c>
      <c r="DL43" s="2690">
        <f t="shared" si="24"/>
        <v>2.0253554489328613</v>
      </c>
      <c r="DM43" s="2690">
        <f t="shared" si="24"/>
        <v>2.5113777245573607</v>
      </c>
      <c r="DN43" s="2690">
        <f t="shared" si="24"/>
        <v>3.0308835937507643</v>
      </c>
      <c r="DO43" s="2690">
        <f t="shared" si="24"/>
        <v>3.5986837065497319</v>
      </c>
      <c r="DP43" s="2575">
        <f t="shared" si="25"/>
        <v>0.52127449999999997</v>
      </c>
      <c r="DQ43" s="2575">
        <f t="shared" si="26"/>
        <v>0.54341511311299995</v>
      </c>
      <c r="DR43" s="2575">
        <f t="shared" si="26"/>
        <v>0.56558644972801031</v>
      </c>
      <c r="DS43" s="2575">
        <f t="shared" si="26"/>
        <v>0.58917027350876894</v>
      </c>
      <c r="DT43" s="2575">
        <f t="shared" si="26"/>
        <v>0.61280601737112017</v>
      </c>
      <c r="DU43" s="2575">
        <f t="shared" si="26"/>
        <v>0.6365167077952435</v>
      </c>
      <c r="DV43" s="2575">
        <f t="shared" si="26"/>
        <v>0.66039563208818208</v>
      </c>
      <c r="DW43" s="2575">
        <f t="shared" si="26"/>
        <v>0.68705976612937447</v>
      </c>
      <c r="DX43" s="2575">
        <f t="shared" si="26"/>
        <v>0.71488637371738017</v>
      </c>
      <c r="DY43" s="2575">
        <f t="shared" si="26"/>
        <v>0.74374776639709828</v>
      </c>
      <c r="DZ43" s="2575">
        <f t="shared" si="26"/>
        <v>0.77415515007847713</v>
      </c>
      <c r="EA43" s="2575">
        <f t="shared" si="27"/>
        <v>0.80580261261368524</v>
      </c>
      <c r="EB43" s="2575">
        <f t="shared" si="27"/>
        <v>0.83872126094417965</v>
      </c>
      <c r="EC43" s="2575">
        <f t="shared" si="27"/>
        <v>0.87351477373318809</v>
      </c>
      <c r="ED43" s="2575">
        <f t="shared" si="27"/>
        <v>0.90967653833619466</v>
      </c>
      <c r="EE43" s="2575">
        <f t="shared" si="27"/>
        <v>0.94798574639514688</v>
      </c>
      <c r="EF43" s="2575">
        <f t="shared" si="27"/>
        <v>0.98920132269116867</v>
      </c>
      <c r="EG43" s="2575">
        <f t="shared" si="27"/>
        <v>1.0312740333478694</v>
      </c>
      <c r="EH43" s="2575">
        <f t="shared" si="27"/>
        <v>1.0748804245739507</v>
      </c>
      <c r="EI43" s="2575">
        <f t="shared" si="27"/>
        <v>1.1207229998016051</v>
      </c>
      <c r="EJ43" s="2575">
        <f t="shared" si="27"/>
        <v>1.1682338099321945</v>
      </c>
      <c r="EK43" s="2575">
        <f t="shared" si="28"/>
        <v>1.218708519924125</v>
      </c>
      <c r="EL43" s="2575">
        <f t="shared" si="28"/>
        <v>1.2743255019393824</v>
      </c>
      <c r="EM43" s="2575">
        <f t="shared" si="28"/>
        <v>1.3342965343861517</v>
      </c>
      <c r="EN43" s="2575">
        <f t="shared" si="28"/>
        <v>1.6877962074440513</v>
      </c>
      <c r="EO43" s="2575">
        <f t="shared" si="28"/>
        <v>2.0928147704644675</v>
      </c>
      <c r="EP43" s="2575">
        <f t="shared" si="28"/>
        <v>2.5257363281256371</v>
      </c>
      <c r="EQ43" s="2575">
        <f t="shared" si="28"/>
        <v>2.9989030887914434</v>
      </c>
      <c r="ER43" s="2918"/>
      <c r="ES43" s="2918"/>
      <c r="ET43" s="2918"/>
      <c r="EU43" s="2918"/>
      <c r="EV43" s="2918"/>
      <c r="EW43" s="2918"/>
      <c r="EX43" s="2918"/>
      <c r="EY43" s="2918"/>
      <c r="EZ43" s="2918"/>
      <c r="FA43" s="2918"/>
      <c r="FB43" s="2918"/>
      <c r="FC43" s="2918"/>
      <c r="FD43" s="2918"/>
      <c r="FE43" s="2918"/>
      <c r="FF43" s="2918"/>
      <c r="FG43" s="2918"/>
      <c r="FH43" s="2918"/>
      <c r="FI43" s="2918"/>
      <c r="FJ43" s="2918"/>
      <c r="FK43" s="2918"/>
      <c r="FL43" s="2918"/>
      <c r="FM43" s="2918"/>
      <c r="FN43" s="2918"/>
      <c r="FO43" s="2918"/>
      <c r="FP43" s="2918"/>
      <c r="FQ43" s="2918"/>
      <c r="FR43" s="2918"/>
      <c r="FS43" s="2918"/>
      <c r="FT43" s="2918"/>
      <c r="FU43" s="2918"/>
      <c r="FV43" s="2918"/>
    </row>
    <row r="44" spans="1:178">
      <c r="A44" s="3127" t="s">
        <v>1745</v>
      </c>
      <c r="B44" s="3127" t="s">
        <v>1744</v>
      </c>
      <c r="C44" s="3132" t="s">
        <v>1756</v>
      </c>
      <c r="G44" s="3142">
        <v>1</v>
      </c>
      <c r="H44" s="3168">
        <f t="array" ref="H44">SUM(IFERROR(($AJ$2:$EQ$2=$C$4)*($AJ$3:$EQ$3=H$3) * ($AJ44:$EQ44),0))</f>
        <v>1.0369759999999999</v>
      </c>
      <c r="I44" s="3168">
        <f t="array" ref="I44">SUM(IFERROR(($AJ$2:$EQ$2=$C$4)*($AJ$3:$EQ$3=I$3) * ($AJ44:$EQ44),0))</f>
        <v>1.0741754400479999</v>
      </c>
      <c r="J44" s="3168">
        <f t="array" ref="J44">SUM(IFERROR(($AJ$2:$EQ$2=$C$4)*($AJ$3:$EQ$3=J$3) * ($AJ44:$EQ44),0))</f>
        <v>1.111976747958729</v>
      </c>
      <c r="K44" s="3168">
        <f t="array" ref="K44">SUM(IFERROR(($AJ$2:$EQ$2=$C$4)*($AJ$3:$EQ$3=K$3) * ($AJ44:$EQ44),0))</f>
        <v>1.1503655212285082</v>
      </c>
      <c r="L44" s="3168">
        <f t="array" ref="L44">SUM(IFERROR(($AJ$2:$EQ$2=$C$4)*($AJ$3:$EQ$3=L$3) * ($AJ44:$EQ44),0))</f>
        <v>1.1902544456771067</v>
      </c>
      <c r="M44" s="3168">
        <f t="array" ref="M44">SUM(IFERROR(($AJ$2:$EQ$2=$C$4)*($AJ$3:$EQ$3=M$3) * ($AJ44:$EQ44),0))</f>
        <v>1.2306885794512037</v>
      </c>
      <c r="N44" s="3168">
        <f t="array" ref="N44">SUM(IFERROR(($AJ$2:$EQ$2=$C$4)*($AJ$3:$EQ$3=N$3) * ($AJ44:$EQ44),0))</f>
        <v>1.2720815591324655</v>
      </c>
      <c r="O44" s="3168">
        <f t="array" ref="O44">SUM(IFERROR(($AJ$2:$EQ$2=$C$4)*($AJ$3:$EQ$3=O$3) * ($AJ44:$EQ44),0))</f>
        <v>1.3148387644980259</v>
      </c>
      <c r="P44" s="3168">
        <f t="array" ref="P44">SUM(IFERROR(($AJ$2:$EQ$2=$C$4)*($AJ$3:$EQ$3=P$3) * ($AJ44:$EQ44),0))</f>
        <v>1.3605359857581549</v>
      </c>
      <c r="Q44" s="3168">
        <f t="array" ref="Q44">SUM(IFERROR(($AJ$2:$EQ$2=$C$4)*($AJ$3:$EQ$3=Q$3) * ($AJ44:$EQ44),0))</f>
        <v>1.4077751557196638</v>
      </c>
      <c r="R44" s="3168">
        <f t="array" ref="R44">SUM(IFERROR(($AJ$2:$EQ$2=$C$4)*($AJ$3:$EQ$3=R$3) * ($AJ44:$EQ44),0))</f>
        <v>1.4577722903750476</v>
      </c>
      <c r="S44" s="3168">
        <f t="array" ref="S44">SUM(IFERROR(($AJ$2:$EQ$2=$C$4)*($AJ$3:$EQ$3=S$3) * ($AJ44:$EQ44),0))</f>
        <v>1.5101879508477729</v>
      </c>
      <c r="T44" s="3168">
        <f t="array" ref="T44">SUM(IFERROR(($AJ$2:$EQ$2=$C$4)*($AJ$3:$EQ$3=T$3) * ($AJ44:$EQ44),0))</f>
        <v>1.5651225477478115</v>
      </c>
      <c r="U44" s="3168">
        <f t="array" ref="U44">SUM(IFERROR(($AJ$2:$EQ$2=$C$4)*($AJ$3:$EQ$3=U$3) * ($AJ44:$EQ44),0))</f>
        <v>1.6218848471869813</v>
      </c>
      <c r="V44" s="3168">
        <f t="array" ref="V44">SUM(IFERROR(($AJ$2:$EQ$2=$C$4)*($AJ$3:$EQ$3=V$3) * ($AJ44:$EQ44),0))</f>
        <v>1.6798039769648756</v>
      </c>
      <c r="W44" s="3168">
        <f t="array" ref="W44">SUM(IFERROR(($AJ$2:$EQ$2=$C$4)*($AJ$3:$EQ$3=W$3) * ($AJ44:$EQ44),0))</f>
        <v>1.738521524979683</v>
      </c>
      <c r="X44" s="3168">
        <f t="array" ref="X44">SUM(IFERROR(($AJ$2:$EQ$2=$C$4)*($AJ$3:$EQ$3=X$3) * ($AJ44:$EQ44),0))</f>
        <v>1.8003450889294854</v>
      </c>
      <c r="Y44" s="3168">
        <f t="array" ref="Y44">SUM(IFERROR(($AJ$2:$EQ$2=$C$4)*($AJ$3:$EQ$3=Y$3) * ($AJ44:$EQ44),0))</f>
        <v>1.8658848515468747</v>
      </c>
      <c r="Z44" s="3168">
        <f t="array" ref="Z44">SUM(IFERROR(($AJ$2:$EQ$2=$C$4)*($AJ$3:$EQ$3=Z$3) * ($AJ44:$EQ44),0))</f>
        <v>1.9347751861508369</v>
      </c>
      <c r="AA44" s="3168">
        <f t="array" ref="AA44">SUM(IFERROR(($AJ$2:$EQ$2=$C$4)*($AJ$3:$EQ$3=AA$3) * ($AJ44:$EQ44),0))</f>
        <v>2.0060078041793523</v>
      </c>
      <c r="AB44" s="3168">
        <f t="array" ref="AB44">SUM(IFERROR(($AJ$2:$EQ$2=$C$4)*($AJ$3:$EQ$3=AB$3) * ($AJ44:$EQ44),0))</f>
        <v>2.0787295990964623</v>
      </c>
      <c r="AC44" s="3168">
        <f t="array" ref="AC44">SUM(IFERROR(($AJ$2:$EQ$2=$C$4)*($AJ$3:$EQ$3=AC$3) * ($AJ44:$EQ44),0))</f>
        <v>2.1560562614532515</v>
      </c>
      <c r="AD44" s="3168">
        <f t="array" ref="AD44">SUM(IFERROR(($AJ$2:$EQ$2=$C$4)*($AJ$3:$EQ$3=AD$3) * ($AJ44:$EQ44),0))</f>
        <v>2.2408474860474237</v>
      </c>
      <c r="AE44" s="3168">
        <f t="array" ref="AE44">SUM(IFERROR(($AJ$2:$EQ$2=$C$4)*($AJ$3:$EQ$3=AE$3) * ($AJ44:$EQ44),0))</f>
        <v>2.3326662117882169</v>
      </c>
      <c r="AF44" s="3168">
        <f t="array" ref="AF44">SUM(IFERROR(($AJ$2:$EQ$2=$C$4)*($AJ$3:$EQ$3=AF$3) * ($AJ44:$EQ44),0))</f>
        <v>2.8640967233134602</v>
      </c>
      <c r="AG44" s="3168">
        <f t="array" ref="AG44">SUM(IFERROR(($AJ$2:$EQ$2=$C$4)*($AJ$3:$EQ$3=AG$3) * ($AJ44:$EQ44),0))</f>
        <v>3.4557496387842503</v>
      </c>
      <c r="AH44" s="3168">
        <f t="array" ref="AH44">SUM(IFERROR(($AJ$2:$EQ$2=$C$4)*($AJ$3:$EQ$3=AH$3) * ($AJ44:$EQ44),0))</f>
        <v>4.0720277635271787</v>
      </c>
      <c r="AI44" s="3168">
        <f t="array" ref="AI44">SUM(IFERROR(($AJ$2:$EQ$2=$C$4)*($AJ$3:$EQ$3=AI$3) * ($AJ44:$EQ44),0))</f>
        <v>4.7302494188062463</v>
      </c>
      <c r="AJ44" s="3154">
        <f t="shared" si="11"/>
        <v>1.0369759999999999</v>
      </c>
      <c r="AK44" s="3149">
        <f t="shared" ref="AK44:BK44" si="32">AJ44*(1+INDEX(AK$8:AK$18,MATCH($A44,$A$8:$A$18,0)))^(AK$3-AJ$3)</f>
        <v>1.0741754400479999</v>
      </c>
      <c r="AL44" s="3149">
        <f t="shared" si="32"/>
        <v>1.111976747958729</v>
      </c>
      <c r="AM44" s="3149">
        <f t="shared" si="32"/>
        <v>1.1503655212285082</v>
      </c>
      <c r="AN44" s="3149">
        <f t="shared" si="32"/>
        <v>1.1902544456771067</v>
      </c>
      <c r="AO44" s="3149">
        <f t="shared" si="32"/>
        <v>1.2306885794512037</v>
      </c>
      <c r="AP44" s="3149">
        <f t="shared" si="32"/>
        <v>1.2720815591324655</v>
      </c>
      <c r="AQ44" s="3149">
        <f t="shared" si="32"/>
        <v>1.3148387644980259</v>
      </c>
      <c r="AR44" s="3149">
        <f t="shared" si="32"/>
        <v>1.3605359857581549</v>
      </c>
      <c r="AS44" s="3149">
        <f t="shared" si="32"/>
        <v>1.4077751557196638</v>
      </c>
      <c r="AT44" s="3149">
        <f t="shared" si="32"/>
        <v>1.4577722903750476</v>
      </c>
      <c r="AU44" s="3149">
        <f t="shared" si="32"/>
        <v>1.5101879508477729</v>
      </c>
      <c r="AV44" s="3149">
        <f t="shared" si="32"/>
        <v>1.5651225477478115</v>
      </c>
      <c r="AW44" s="3149">
        <f t="shared" si="32"/>
        <v>1.6218848471869813</v>
      </c>
      <c r="AX44" s="3149">
        <f t="shared" si="32"/>
        <v>1.6798039769648756</v>
      </c>
      <c r="AY44" s="3149">
        <f t="shared" si="32"/>
        <v>1.738521524979683</v>
      </c>
      <c r="AZ44" s="3149">
        <f t="shared" si="32"/>
        <v>1.8003450889294854</v>
      </c>
      <c r="BA44" s="3149">
        <f t="shared" si="32"/>
        <v>1.8658848515468747</v>
      </c>
      <c r="BB44" s="3149">
        <f t="shared" si="32"/>
        <v>1.9347751861508369</v>
      </c>
      <c r="BC44" s="3149">
        <f t="shared" si="32"/>
        <v>2.0060078041793523</v>
      </c>
      <c r="BD44" s="3149">
        <f t="shared" si="32"/>
        <v>2.0787295990964623</v>
      </c>
      <c r="BE44" s="3149">
        <f t="shared" si="32"/>
        <v>2.1560562614532515</v>
      </c>
      <c r="BF44" s="3149">
        <f t="shared" si="32"/>
        <v>2.2408474860474237</v>
      </c>
      <c r="BG44" s="3149">
        <f t="shared" si="32"/>
        <v>2.3326662117882169</v>
      </c>
      <c r="BH44" s="3149">
        <f t="shared" si="32"/>
        <v>2.8640967233134602</v>
      </c>
      <c r="BI44" s="3149">
        <f t="shared" si="32"/>
        <v>3.4557496387842503</v>
      </c>
      <c r="BJ44" s="3149">
        <f t="shared" si="32"/>
        <v>4.0720277635271787</v>
      </c>
      <c r="BK44" s="3149">
        <f t="shared" si="32"/>
        <v>4.7302494188062463</v>
      </c>
      <c r="BL44" s="2575">
        <f t="shared" si="17"/>
        <v>0.82958080000000001</v>
      </c>
      <c r="BM44" s="2575">
        <f t="shared" si="18"/>
        <v>0.85934035203839998</v>
      </c>
      <c r="BN44" s="2575">
        <f t="shared" si="18"/>
        <v>0.88958139836698324</v>
      </c>
      <c r="BO44" s="2575">
        <f t="shared" si="18"/>
        <v>0.92029241698280662</v>
      </c>
      <c r="BP44" s="2575">
        <f t="shared" si="18"/>
        <v>0.95220355654168543</v>
      </c>
      <c r="BQ44" s="2575">
        <f t="shared" si="18"/>
        <v>0.984550863560963</v>
      </c>
      <c r="BR44" s="2575">
        <f t="shared" si="18"/>
        <v>1.0176652473059724</v>
      </c>
      <c r="BS44" s="2575">
        <f t="shared" si="18"/>
        <v>1.0518710115984209</v>
      </c>
      <c r="BT44" s="2575">
        <f t="shared" si="18"/>
        <v>1.088428788606524</v>
      </c>
      <c r="BU44" s="2575">
        <f t="shared" si="18"/>
        <v>1.1262201245757311</v>
      </c>
      <c r="BV44" s="2575">
        <f t="shared" si="18"/>
        <v>1.1662178323000381</v>
      </c>
      <c r="BW44" s="2575">
        <f t="shared" si="19"/>
        <v>1.2081503606782185</v>
      </c>
      <c r="BX44" s="2575">
        <f t="shared" si="19"/>
        <v>1.2520980381982492</v>
      </c>
      <c r="BY44" s="2575">
        <f t="shared" si="19"/>
        <v>1.2975078777495852</v>
      </c>
      <c r="BZ44" s="2575">
        <f t="shared" si="19"/>
        <v>1.3438431815719005</v>
      </c>
      <c r="CA44" s="2575">
        <f t="shared" si="19"/>
        <v>1.3908172199837465</v>
      </c>
      <c r="CB44" s="2575">
        <f t="shared" si="19"/>
        <v>1.4402760711435885</v>
      </c>
      <c r="CC44" s="2575">
        <f t="shared" si="19"/>
        <v>1.4927078812374999</v>
      </c>
      <c r="CD44" s="2575">
        <f t="shared" si="19"/>
        <v>1.5478201489206695</v>
      </c>
      <c r="CE44" s="2575">
        <f t="shared" si="19"/>
        <v>1.604806243343482</v>
      </c>
      <c r="CF44" s="2575">
        <f t="shared" si="19"/>
        <v>1.6629836792771699</v>
      </c>
      <c r="CG44" s="2575">
        <f t="shared" si="20"/>
        <v>1.7248450091626013</v>
      </c>
      <c r="CH44" s="2575">
        <f t="shared" si="20"/>
        <v>1.7926779888379389</v>
      </c>
      <c r="CI44" s="2575">
        <f t="shared" si="20"/>
        <v>1.8661329694305735</v>
      </c>
      <c r="CJ44" s="2575">
        <f t="shared" si="20"/>
        <v>2.2912773786507681</v>
      </c>
      <c r="CK44" s="2575">
        <f t="shared" si="20"/>
        <v>2.7645997110274005</v>
      </c>
      <c r="CL44" s="2575">
        <f t="shared" si="20"/>
        <v>3.2576222108217432</v>
      </c>
      <c r="CM44" s="2575">
        <f t="shared" si="20"/>
        <v>3.7841995350449973</v>
      </c>
      <c r="CN44" s="2690">
        <f t="shared" si="21"/>
        <v>0.62218559999999989</v>
      </c>
      <c r="CO44" s="2690">
        <f t="shared" si="22"/>
        <v>0.64450526402879993</v>
      </c>
      <c r="CP44" s="2690">
        <f t="shared" si="22"/>
        <v>0.66718604877523735</v>
      </c>
      <c r="CQ44" s="2690">
        <f t="shared" si="22"/>
        <v>0.69021931273710491</v>
      </c>
      <c r="CR44" s="2690">
        <f t="shared" si="22"/>
        <v>0.71415266740626404</v>
      </c>
      <c r="CS44" s="2690">
        <f t="shared" si="22"/>
        <v>0.73841314767072219</v>
      </c>
      <c r="CT44" s="2690">
        <f t="shared" si="22"/>
        <v>0.76324893547947925</v>
      </c>
      <c r="CU44" s="2690">
        <f t="shared" si="22"/>
        <v>0.7889032586988155</v>
      </c>
      <c r="CV44" s="2690">
        <f t="shared" si="22"/>
        <v>0.81632159145489291</v>
      </c>
      <c r="CW44" s="2690">
        <f t="shared" si="22"/>
        <v>0.8446650934317983</v>
      </c>
      <c r="CX44" s="2690">
        <f t="shared" si="22"/>
        <v>0.8746633742250286</v>
      </c>
      <c r="CY44" s="2690">
        <f t="shared" si="23"/>
        <v>0.90611277050866368</v>
      </c>
      <c r="CZ44" s="2690">
        <f t="shared" si="23"/>
        <v>0.93907352864868687</v>
      </c>
      <c r="DA44" s="2690">
        <f t="shared" si="23"/>
        <v>0.97313090831218874</v>
      </c>
      <c r="DB44" s="2690">
        <f t="shared" si="23"/>
        <v>1.0078823861789252</v>
      </c>
      <c r="DC44" s="2690">
        <f t="shared" si="23"/>
        <v>1.0431129149878098</v>
      </c>
      <c r="DD44" s="2690">
        <f t="shared" si="23"/>
        <v>1.0802070533576913</v>
      </c>
      <c r="DE44" s="2690">
        <f t="shared" si="23"/>
        <v>1.1195309109281248</v>
      </c>
      <c r="DF44" s="2690">
        <f t="shared" si="23"/>
        <v>1.160865111690502</v>
      </c>
      <c r="DG44" s="2690">
        <f t="shared" si="23"/>
        <v>1.2036046825076114</v>
      </c>
      <c r="DH44" s="2690">
        <f t="shared" si="23"/>
        <v>1.2472377594578774</v>
      </c>
      <c r="DI44" s="2690">
        <f t="shared" si="24"/>
        <v>1.2936337568719509</v>
      </c>
      <c r="DJ44" s="2690">
        <f t="shared" si="24"/>
        <v>1.3445084916284542</v>
      </c>
      <c r="DK44" s="2690">
        <f t="shared" si="24"/>
        <v>1.3995997270729301</v>
      </c>
      <c r="DL44" s="2690">
        <f t="shared" si="24"/>
        <v>1.7184580339880762</v>
      </c>
      <c r="DM44" s="2690">
        <f t="shared" si="24"/>
        <v>2.0734497832705503</v>
      </c>
      <c r="DN44" s="2690">
        <f t="shared" si="24"/>
        <v>2.4432166581163073</v>
      </c>
      <c r="DO44" s="2690">
        <f t="shared" si="24"/>
        <v>2.8381496512837479</v>
      </c>
      <c r="DP44" s="2575">
        <f t="shared" si="25"/>
        <v>0.51848799999999995</v>
      </c>
      <c r="DQ44" s="2575">
        <f t="shared" si="26"/>
        <v>0.53708772002399996</v>
      </c>
      <c r="DR44" s="2575">
        <f t="shared" si="26"/>
        <v>0.55598837397936451</v>
      </c>
      <c r="DS44" s="2575">
        <f t="shared" si="26"/>
        <v>0.57518276061425411</v>
      </c>
      <c r="DT44" s="2575">
        <f t="shared" si="26"/>
        <v>0.59512722283855335</v>
      </c>
      <c r="DU44" s="2575">
        <f t="shared" si="26"/>
        <v>0.61534428972560185</v>
      </c>
      <c r="DV44" s="2575">
        <f t="shared" si="26"/>
        <v>0.63604077956623273</v>
      </c>
      <c r="DW44" s="2575">
        <f t="shared" si="26"/>
        <v>0.65741938224901297</v>
      </c>
      <c r="DX44" s="2575">
        <f t="shared" si="26"/>
        <v>0.68026799287907747</v>
      </c>
      <c r="DY44" s="2575">
        <f t="shared" si="26"/>
        <v>0.70388757785983191</v>
      </c>
      <c r="DZ44" s="2575">
        <f t="shared" si="26"/>
        <v>0.72888614518752382</v>
      </c>
      <c r="EA44" s="2575">
        <f t="shared" si="27"/>
        <v>0.75509397542388645</v>
      </c>
      <c r="EB44" s="2575">
        <f t="shared" si="27"/>
        <v>0.78256127387390573</v>
      </c>
      <c r="EC44" s="2575">
        <f t="shared" si="27"/>
        <v>0.81094242359349067</v>
      </c>
      <c r="ED44" s="2575">
        <f t="shared" si="27"/>
        <v>0.8399019884824378</v>
      </c>
      <c r="EE44" s="2575">
        <f t="shared" si="27"/>
        <v>0.86926076248984152</v>
      </c>
      <c r="EF44" s="2575">
        <f t="shared" si="27"/>
        <v>0.90017254446474271</v>
      </c>
      <c r="EG44" s="2575">
        <f t="shared" si="27"/>
        <v>0.93294242577343733</v>
      </c>
      <c r="EH44" s="2575">
        <f t="shared" si="27"/>
        <v>0.96738759307541844</v>
      </c>
      <c r="EI44" s="2575">
        <f t="shared" si="27"/>
        <v>1.0030039020896762</v>
      </c>
      <c r="EJ44" s="2575">
        <f t="shared" si="27"/>
        <v>1.0393647995482311</v>
      </c>
      <c r="EK44" s="2575">
        <f t="shared" si="28"/>
        <v>1.0780281307266257</v>
      </c>
      <c r="EL44" s="2575">
        <f t="shared" si="28"/>
        <v>1.1204237430237118</v>
      </c>
      <c r="EM44" s="2575">
        <f t="shared" si="28"/>
        <v>1.1663331058941084</v>
      </c>
      <c r="EN44" s="2575">
        <f t="shared" si="28"/>
        <v>1.4320483616567301</v>
      </c>
      <c r="EO44" s="2575">
        <f t="shared" si="28"/>
        <v>1.7278748193921252</v>
      </c>
      <c r="EP44" s="2575">
        <f t="shared" si="28"/>
        <v>2.0360138817635893</v>
      </c>
      <c r="EQ44" s="2575">
        <f t="shared" si="28"/>
        <v>2.3651247094031231</v>
      </c>
      <c r="ER44" s="2918"/>
      <c r="ES44" s="2918"/>
      <c r="ET44" s="2918"/>
      <c r="EU44" s="2918"/>
      <c r="EV44" s="2918"/>
      <c r="EW44" s="2918"/>
      <c r="EX44" s="2918"/>
      <c r="EY44" s="2918"/>
      <c r="EZ44" s="2918"/>
      <c r="FA44" s="2918"/>
      <c r="FB44" s="2918"/>
      <c r="FC44" s="2918"/>
      <c r="FD44" s="2918"/>
      <c r="FE44" s="2918"/>
      <c r="FF44" s="2918"/>
      <c r="FG44" s="2918"/>
      <c r="FH44" s="2918"/>
      <c r="FI44" s="2918"/>
      <c r="FJ44" s="2918"/>
      <c r="FK44" s="2918"/>
      <c r="FL44" s="2918"/>
      <c r="FM44" s="2918"/>
      <c r="FN44" s="2918"/>
      <c r="FO44" s="2918"/>
      <c r="FP44" s="2918"/>
      <c r="FQ44" s="2918"/>
      <c r="FR44" s="2918"/>
      <c r="FS44" s="2918"/>
      <c r="FT44" s="2918"/>
      <c r="FU44" s="2918"/>
      <c r="FV44" s="2918"/>
    </row>
    <row r="45" spans="1:178">
      <c r="A45" s="3127" t="s">
        <v>1743</v>
      </c>
      <c r="B45" s="3127" t="s">
        <v>1742</v>
      </c>
      <c r="C45" s="3132" t="s">
        <v>1757</v>
      </c>
      <c r="G45" s="3142">
        <v>1</v>
      </c>
      <c r="H45" s="3168">
        <f t="array" ref="H45">SUM(IFERROR(($AJ$2:$EQ$2=$C$4)*($AJ$3:$EQ$3=H$3) * ($AJ45:$EQ45),0))</f>
        <v>1.039814</v>
      </c>
      <c r="I45" s="3168">
        <f t="array" ref="I45">SUM(IFERROR(($AJ$2:$EQ$2=$C$4)*($AJ$3:$EQ$3=I$3) * ($AJ45:$EQ45),0))</f>
        <v>1.08019517669</v>
      </c>
      <c r="J45" s="3168">
        <f t="array" ref="J45">SUM(IFERROR(($AJ$2:$EQ$2=$C$4)*($AJ$3:$EQ$3=J$3) * ($AJ45:$EQ45),0))</f>
        <v>1.1214845571237986</v>
      </c>
      <c r="K45" s="3168">
        <f t="array" ref="K45">SUM(IFERROR(($AJ$2:$EQ$2=$C$4)*($AJ$3:$EQ$3=K$3) * ($AJ45:$EQ45),0))</f>
        <v>1.1634863967571991</v>
      </c>
      <c r="L45" s="3168">
        <f t="array" ref="L45">SUM(IFERROR(($AJ$2:$EQ$2=$C$4)*($AJ$3:$EQ$3=L$3) * ($AJ45:$EQ45),0))</f>
        <v>1.2071299349859586</v>
      </c>
      <c r="M45" s="3168">
        <f t="array" ref="M45">SUM(IFERROR(($AJ$2:$EQ$2=$C$4)*($AJ$3:$EQ$3=M$3) * ($AJ45:$EQ45),0))</f>
        <v>1.2518975557548477</v>
      </c>
      <c r="N45" s="3168">
        <f t="array" ref="N45">SUM(IFERROR(($AJ$2:$EQ$2=$C$4)*($AJ$3:$EQ$3=N$3) * ($AJ45:$EQ45),0))</f>
        <v>1.2984919308824874</v>
      </c>
      <c r="O45" s="3168">
        <f t="array" ref="O45">SUM(IFERROR(($AJ$2:$EQ$2=$C$4)*($AJ$3:$EQ$3=O$3) * ($AJ45:$EQ45),0))</f>
        <v>1.346485491139835</v>
      </c>
      <c r="P45" s="3168">
        <f t="array" ref="P45">SUM(IFERROR(($AJ$2:$EQ$2=$C$4)*($AJ$3:$EQ$3=P$3) * ($AJ45:$EQ45),0))</f>
        <v>1.3974136118712168</v>
      </c>
      <c r="Q45" s="3168">
        <f t="array" ref="Q45">SUM(IFERROR(($AJ$2:$EQ$2=$C$4)*($AJ$3:$EQ$3=Q$3) * ($AJ45:$EQ45),0))</f>
        <v>1.4500583748712412</v>
      </c>
      <c r="R45" s="3168">
        <f t="array" ref="R45">SUM(IFERROR(($AJ$2:$EQ$2=$C$4)*($AJ$3:$EQ$3=R$3) * ($AJ45:$EQ45),0))</f>
        <v>1.5056086611541835</v>
      </c>
      <c r="S45" s="3168">
        <f t="array" ref="S45">SUM(IFERROR(($AJ$2:$EQ$2=$C$4)*($AJ$3:$EQ$3=S$3) * ($AJ45:$EQ45),0))</f>
        <v>1.5638290424723547</v>
      </c>
      <c r="T45" s="3168">
        <f t="array" ref="T45">SUM(IFERROR(($AJ$2:$EQ$2=$C$4)*($AJ$3:$EQ$3=T$3) * ($AJ45:$EQ45),0))</f>
        <v>1.6249903963234484</v>
      </c>
      <c r="U45" s="3168">
        <f t="array" ref="U45">SUM(IFERROR(($AJ$2:$EQ$2=$C$4)*($AJ$3:$EQ$3=U$3) * ($AJ45:$EQ45),0))</f>
        <v>1.6881700229325041</v>
      </c>
      <c r="V45" s="3168">
        <f t="array" ref="V45">SUM(IFERROR(($AJ$2:$EQ$2=$C$4)*($AJ$3:$EQ$3=V$3) * ($AJ45:$EQ45),0))</f>
        <v>1.7527340854595579</v>
      </c>
      <c r="W45" s="3168">
        <f t="array" ref="W45">SUM(IFERROR(($AJ$2:$EQ$2=$C$4)*($AJ$3:$EQ$3=W$3) * ($AJ45:$EQ45),0))</f>
        <v>1.8179778590567044</v>
      </c>
      <c r="X45" s="3168">
        <f t="array" ref="X45">SUM(IFERROR(($AJ$2:$EQ$2=$C$4)*($AJ$3:$EQ$3=X$3) * ($AJ45:$EQ45),0))</f>
        <v>1.8855720938342915</v>
      </c>
      <c r="Y45" s="3168">
        <f t="array" ref="Y45">SUM(IFERROR(($AJ$2:$EQ$2=$C$4)*($AJ$3:$EQ$3=Y$3) * ($AJ45:$EQ45),0))</f>
        <v>1.9571785796697425</v>
      </c>
      <c r="Z45" s="3168">
        <f t="array" ref="Z45">SUM(IFERROR(($AJ$2:$EQ$2=$C$4)*($AJ$3:$EQ$3=Z$3) * ($AJ45:$EQ45),0))</f>
        <v>2.0327667735951676</v>
      </c>
      <c r="AA45" s="3168">
        <f t="array" ref="AA45">SUM(IFERROR(($AJ$2:$EQ$2=$C$4)*($AJ$3:$EQ$3=AA$3) * ($AJ45:$EQ45),0))</f>
        <v>2.1110099994776195</v>
      </c>
      <c r="AB45" s="3168">
        <f t="array" ref="AB45">SUM(IFERROR(($AJ$2:$EQ$2=$C$4)*($AJ$3:$EQ$3=AB$3) * ($AJ45:$EQ45),0))</f>
        <v>2.1911924922877781</v>
      </c>
      <c r="AC45" s="3168">
        <f t="array" ref="AC45">SUM(IFERROR(($AJ$2:$EQ$2=$C$4)*($AJ$3:$EQ$3=AC$3) * ($AJ45:$EQ45),0))</f>
        <v>2.2762545848383899</v>
      </c>
      <c r="AD45" s="3168">
        <f t="array" ref="AD45">SUM(IFERROR(($AJ$2:$EQ$2=$C$4)*($AJ$3:$EQ$3=AD$3) * ($AJ45:$EQ45),0))</f>
        <v>2.3677714004218173</v>
      </c>
      <c r="AE45" s="3168">
        <f t="array" ref="AE45">SUM(IFERROR(($AJ$2:$EQ$2=$C$4)*($AJ$3:$EQ$3=AE$3) * ($AJ45:$EQ45),0))</f>
        <v>2.4652028257777747</v>
      </c>
      <c r="AF45" s="3168">
        <f t="array" ref="AF45">SUM(IFERROR(($AJ$2:$EQ$2=$C$4)*($AJ$3:$EQ$3=AF$3) * ($AJ45:$EQ45),0))</f>
        <v>3.0294134892772928</v>
      </c>
      <c r="AG45" s="3168">
        <f t="array" ref="AG45">SUM(IFERROR(($AJ$2:$EQ$2=$C$4)*($AJ$3:$EQ$3=AG$3) * ($AJ45:$EQ45),0))</f>
        <v>3.6580784694178736</v>
      </c>
      <c r="AH45" s="3168">
        <f t="array" ref="AH45">SUM(IFERROR(($AJ$2:$EQ$2=$C$4)*($AJ$3:$EQ$3=AH$3) * ($AJ45:$EQ45),0))</f>
        <v>4.3133945415783579</v>
      </c>
      <c r="AI45" s="3168">
        <f t="array" ref="AI45">SUM(IFERROR(($AJ$2:$EQ$2=$C$4)*($AJ$3:$EQ$3=AI$3) * ($AJ45:$EQ45),0))</f>
        <v>5.0137735142822004</v>
      </c>
      <c r="AJ45" s="3154">
        <f t="shared" si="11"/>
        <v>1.039814</v>
      </c>
      <c r="AK45" s="3149">
        <f t="shared" ref="AK45:BK45" si="33">AJ45*(1+INDEX(AK$8:AK$18,MATCH($A45,$A$8:$A$18,0)))^(AK$3-AJ$3)</f>
        <v>1.08019517669</v>
      </c>
      <c r="AL45" s="3149">
        <f t="shared" si="33"/>
        <v>1.1214845571237986</v>
      </c>
      <c r="AM45" s="3149">
        <f t="shared" si="33"/>
        <v>1.1634863967571991</v>
      </c>
      <c r="AN45" s="3149">
        <f t="shared" si="33"/>
        <v>1.2071299349859586</v>
      </c>
      <c r="AO45" s="3149">
        <f t="shared" si="33"/>
        <v>1.2518975557548477</v>
      </c>
      <c r="AP45" s="3149">
        <f t="shared" si="33"/>
        <v>1.2984919308824874</v>
      </c>
      <c r="AQ45" s="3149">
        <f t="shared" si="33"/>
        <v>1.346485491139835</v>
      </c>
      <c r="AR45" s="3149">
        <f t="shared" si="33"/>
        <v>1.3974136118712168</v>
      </c>
      <c r="AS45" s="3149">
        <f t="shared" si="33"/>
        <v>1.4500583748712412</v>
      </c>
      <c r="AT45" s="3149">
        <f t="shared" si="33"/>
        <v>1.5056086611541835</v>
      </c>
      <c r="AU45" s="3149">
        <f t="shared" si="33"/>
        <v>1.5638290424723547</v>
      </c>
      <c r="AV45" s="3149">
        <f t="shared" si="33"/>
        <v>1.6249903963234484</v>
      </c>
      <c r="AW45" s="3149">
        <f t="shared" si="33"/>
        <v>1.6881700229325041</v>
      </c>
      <c r="AX45" s="3149">
        <f t="shared" si="33"/>
        <v>1.7527340854595579</v>
      </c>
      <c r="AY45" s="3149">
        <f t="shared" si="33"/>
        <v>1.8179778590567044</v>
      </c>
      <c r="AZ45" s="3149">
        <f t="shared" si="33"/>
        <v>1.8855720938342915</v>
      </c>
      <c r="BA45" s="3149">
        <f t="shared" si="33"/>
        <v>1.9571785796697425</v>
      </c>
      <c r="BB45" s="3149">
        <f t="shared" si="33"/>
        <v>2.0327667735951676</v>
      </c>
      <c r="BC45" s="3149">
        <f t="shared" si="33"/>
        <v>2.1110099994776195</v>
      </c>
      <c r="BD45" s="3149">
        <f t="shared" si="33"/>
        <v>2.1911924922877781</v>
      </c>
      <c r="BE45" s="3149">
        <f t="shared" si="33"/>
        <v>2.2762545848383899</v>
      </c>
      <c r="BF45" s="3149">
        <f t="shared" si="33"/>
        <v>2.3677714004218173</v>
      </c>
      <c r="BG45" s="3149">
        <f t="shared" si="33"/>
        <v>2.4652028257777747</v>
      </c>
      <c r="BH45" s="3149">
        <f t="shared" si="33"/>
        <v>3.0294134892772928</v>
      </c>
      <c r="BI45" s="3149">
        <f t="shared" si="33"/>
        <v>3.6580784694178736</v>
      </c>
      <c r="BJ45" s="3149">
        <f t="shared" si="33"/>
        <v>4.3133945415783579</v>
      </c>
      <c r="BK45" s="3149">
        <f t="shared" si="33"/>
        <v>5.0137735142822004</v>
      </c>
      <c r="BL45" s="2575">
        <f t="shared" si="17"/>
        <v>0.83185120000000001</v>
      </c>
      <c r="BM45" s="2575">
        <f t="shared" si="18"/>
        <v>0.86415614135200003</v>
      </c>
      <c r="BN45" s="2575">
        <f t="shared" si="18"/>
        <v>0.89718764569903886</v>
      </c>
      <c r="BO45" s="2575">
        <f t="shared" si="18"/>
        <v>0.93078911740575931</v>
      </c>
      <c r="BP45" s="2575">
        <f t="shared" si="18"/>
        <v>0.96570394798876691</v>
      </c>
      <c r="BQ45" s="2575">
        <f t="shared" si="18"/>
        <v>1.0015180446038783</v>
      </c>
      <c r="BR45" s="2575">
        <f t="shared" si="18"/>
        <v>1.0387935447059899</v>
      </c>
      <c r="BS45" s="2575">
        <f t="shared" si="18"/>
        <v>1.077188392911868</v>
      </c>
      <c r="BT45" s="2575">
        <f t="shared" si="18"/>
        <v>1.1179308894969735</v>
      </c>
      <c r="BU45" s="2575">
        <f t="shared" si="18"/>
        <v>1.1600466998969929</v>
      </c>
      <c r="BV45" s="2575">
        <f t="shared" si="18"/>
        <v>1.2044869289233469</v>
      </c>
      <c r="BW45" s="2575">
        <f t="shared" si="19"/>
        <v>1.2510632339778838</v>
      </c>
      <c r="BX45" s="2575">
        <f t="shared" si="19"/>
        <v>1.2999923170587588</v>
      </c>
      <c r="BY45" s="2575">
        <f t="shared" si="19"/>
        <v>1.3505360183460033</v>
      </c>
      <c r="BZ45" s="2575">
        <f t="shared" si="19"/>
        <v>1.4021872683676464</v>
      </c>
      <c r="CA45" s="2575">
        <f t="shared" si="19"/>
        <v>1.4543822872453636</v>
      </c>
      <c r="CB45" s="2575">
        <f t="shared" si="19"/>
        <v>1.5084576750674332</v>
      </c>
      <c r="CC45" s="2575">
        <f t="shared" si="19"/>
        <v>1.5657428637357942</v>
      </c>
      <c r="CD45" s="2575">
        <f t="shared" si="19"/>
        <v>1.6262134188761341</v>
      </c>
      <c r="CE45" s="2575">
        <f t="shared" si="19"/>
        <v>1.6888079995820957</v>
      </c>
      <c r="CF45" s="2575">
        <f t="shared" si="19"/>
        <v>1.7529539938302225</v>
      </c>
      <c r="CG45" s="2575">
        <f t="shared" si="20"/>
        <v>1.821003667870712</v>
      </c>
      <c r="CH45" s="2575">
        <f t="shared" si="20"/>
        <v>1.894217120337454</v>
      </c>
      <c r="CI45" s="2575">
        <f t="shared" si="20"/>
        <v>1.9721622606222198</v>
      </c>
      <c r="CJ45" s="2575">
        <f t="shared" si="20"/>
        <v>2.4235307914218343</v>
      </c>
      <c r="CK45" s="2575">
        <f t="shared" si="20"/>
        <v>2.9264627755342989</v>
      </c>
      <c r="CL45" s="2575">
        <f t="shared" si="20"/>
        <v>3.4507156332626865</v>
      </c>
      <c r="CM45" s="2575">
        <f t="shared" si="20"/>
        <v>4.0110188114257603</v>
      </c>
      <c r="CN45" s="2690">
        <f t="shared" si="21"/>
        <v>0.62388840000000001</v>
      </c>
      <c r="CO45" s="2690">
        <f t="shared" si="22"/>
        <v>0.64811710601399997</v>
      </c>
      <c r="CP45" s="2690">
        <f t="shared" si="22"/>
        <v>0.67289073427427915</v>
      </c>
      <c r="CQ45" s="2690">
        <f t="shared" si="22"/>
        <v>0.6980918380543194</v>
      </c>
      <c r="CR45" s="2690">
        <f t="shared" si="22"/>
        <v>0.72427796099157515</v>
      </c>
      <c r="CS45" s="2690">
        <f t="shared" si="22"/>
        <v>0.7511385334529086</v>
      </c>
      <c r="CT45" s="2690">
        <f t="shared" si="22"/>
        <v>0.7790951585294924</v>
      </c>
      <c r="CU45" s="2690">
        <f t="shared" si="22"/>
        <v>0.80789129468390097</v>
      </c>
      <c r="CV45" s="2690">
        <f t="shared" si="22"/>
        <v>0.83844816712273007</v>
      </c>
      <c r="CW45" s="2690">
        <f t="shared" si="22"/>
        <v>0.87003502492274476</v>
      </c>
      <c r="CX45" s="2690">
        <f t="shared" si="22"/>
        <v>0.90336519669251003</v>
      </c>
      <c r="CY45" s="2690">
        <f t="shared" si="23"/>
        <v>0.93829742548341277</v>
      </c>
      <c r="CZ45" s="2690">
        <f t="shared" si="23"/>
        <v>0.97499423779406902</v>
      </c>
      <c r="DA45" s="2690">
        <f t="shared" si="23"/>
        <v>1.0129020137595024</v>
      </c>
      <c r="DB45" s="2690">
        <f t="shared" si="23"/>
        <v>1.0516404512757347</v>
      </c>
      <c r="DC45" s="2690">
        <f t="shared" si="23"/>
        <v>1.0907867154340225</v>
      </c>
      <c r="DD45" s="2690">
        <f t="shared" si="23"/>
        <v>1.1313432563005748</v>
      </c>
      <c r="DE45" s="2690">
        <f t="shared" si="23"/>
        <v>1.1743071478018454</v>
      </c>
      <c r="DF45" s="2690">
        <f t="shared" si="23"/>
        <v>1.2196600641571005</v>
      </c>
      <c r="DG45" s="2690">
        <f t="shared" si="23"/>
        <v>1.2666059996865717</v>
      </c>
      <c r="DH45" s="2690">
        <f t="shared" si="23"/>
        <v>1.3147154953726667</v>
      </c>
      <c r="DI45" s="2690">
        <f t="shared" si="24"/>
        <v>1.3657527509030338</v>
      </c>
      <c r="DJ45" s="2690">
        <f t="shared" si="24"/>
        <v>1.4206628402530903</v>
      </c>
      <c r="DK45" s="2690">
        <f t="shared" si="24"/>
        <v>1.4791216954666648</v>
      </c>
      <c r="DL45" s="2690">
        <f t="shared" si="24"/>
        <v>1.8176480935663757</v>
      </c>
      <c r="DM45" s="2690">
        <f t="shared" si="24"/>
        <v>2.1948470816507242</v>
      </c>
      <c r="DN45" s="2690">
        <f t="shared" si="24"/>
        <v>2.5880367249470146</v>
      </c>
      <c r="DO45" s="2690">
        <f t="shared" si="24"/>
        <v>3.0082641085693202</v>
      </c>
      <c r="DP45" s="2575">
        <f t="shared" si="25"/>
        <v>0.51990700000000001</v>
      </c>
      <c r="DQ45" s="2575">
        <f t="shared" si="26"/>
        <v>0.54009758834499999</v>
      </c>
      <c r="DR45" s="2575">
        <f t="shared" si="26"/>
        <v>0.56074227856189929</v>
      </c>
      <c r="DS45" s="2575">
        <f t="shared" si="26"/>
        <v>0.58174319837859956</v>
      </c>
      <c r="DT45" s="2575">
        <f t="shared" si="26"/>
        <v>0.60356496749297928</v>
      </c>
      <c r="DU45" s="2575">
        <f t="shared" si="26"/>
        <v>0.62594877787742387</v>
      </c>
      <c r="DV45" s="2575">
        <f t="shared" si="26"/>
        <v>0.64924596544124369</v>
      </c>
      <c r="DW45" s="2575">
        <f t="shared" si="26"/>
        <v>0.67324274556991748</v>
      </c>
      <c r="DX45" s="2575">
        <f t="shared" si="26"/>
        <v>0.69870680593560841</v>
      </c>
      <c r="DY45" s="2575">
        <f t="shared" si="26"/>
        <v>0.72502918743562061</v>
      </c>
      <c r="DZ45" s="2575">
        <f t="shared" si="26"/>
        <v>0.75280433057709173</v>
      </c>
      <c r="EA45" s="2575">
        <f t="shared" si="27"/>
        <v>0.78191452123617733</v>
      </c>
      <c r="EB45" s="2575">
        <f t="shared" si="27"/>
        <v>0.81249519816172422</v>
      </c>
      <c r="EC45" s="2575">
        <f t="shared" si="27"/>
        <v>0.84408501146625203</v>
      </c>
      <c r="ED45" s="2575">
        <f t="shared" si="27"/>
        <v>0.87636704272977894</v>
      </c>
      <c r="EE45" s="2575">
        <f t="shared" si="27"/>
        <v>0.9089889295283522</v>
      </c>
      <c r="EF45" s="2575">
        <f t="shared" si="27"/>
        <v>0.94278604691714574</v>
      </c>
      <c r="EG45" s="2575">
        <f t="shared" si="27"/>
        <v>0.97858928983487126</v>
      </c>
      <c r="EH45" s="2575">
        <f t="shared" si="27"/>
        <v>1.0163833867975838</v>
      </c>
      <c r="EI45" s="2575">
        <f t="shared" si="27"/>
        <v>1.0555049997388097</v>
      </c>
      <c r="EJ45" s="2575">
        <f t="shared" si="27"/>
        <v>1.0955962461438891</v>
      </c>
      <c r="EK45" s="2575">
        <f t="shared" si="28"/>
        <v>1.138127292419195</v>
      </c>
      <c r="EL45" s="2575">
        <f t="shared" si="28"/>
        <v>1.1838857002109087</v>
      </c>
      <c r="EM45" s="2575">
        <f t="shared" si="28"/>
        <v>1.2326014128888874</v>
      </c>
      <c r="EN45" s="2575">
        <f t="shared" si="28"/>
        <v>1.5147067446386464</v>
      </c>
      <c r="EO45" s="2575">
        <f t="shared" si="28"/>
        <v>1.8290392347089368</v>
      </c>
      <c r="EP45" s="2575">
        <f t="shared" si="28"/>
        <v>2.1566972707891789</v>
      </c>
      <c r="EQ45" s="2575">
        <f t="shared" si="28"/>
        <v>2.5068867571411002</v>
      </c>
      <c r="ER45" s="2918"/>
      <c r="ES45" s="2918"/>
      <c r="ET45" s="2918"/>
      <c r="EU45" s="2918"/>
      <c r="EV45" s="2918"/>
      <c r="EW45" s="2918"/>
      <c r="EX45" s="2918"/>
      <c r="EY45" s="2918"/>
      <c r="EZ45" s="2918"/>
      <c r="FA45" s="2918"/>
      <c r="FB45" s="2918"/>
      <c r="FC45" s="2918"/>
      <c r="FD45" s="2918"/>
      <c r="FE45" s="2918"/>
      <c r="FF45" s="2918"/>
      <c r="FG45" s="2918"/>
      <c r="FH45" s="2918"/>
      <c r="FI45" s="2918"/>
      <c r="FJ45" s="2918"/>
      <c r="FK45" s="2918"/>
      <c r="FL45" s="2918"/>
      <c r="FM45" s="2918"/>
      <c r="FN45" s="2918"/>
      <c r="FO45" s="2918"/>
      <c r="FP45" s="2918"/>
      <c r="FQ45" s="2918"/>
      <c r="FR45" s="2918"/>
      <c r="FS45" s="2918"/>
      <c r="FT45" s="2918"/>
      <c r="FU45" s="2918"/>
      <c r="FV45" s="2918"/>
    </row>
    <row r="46" spans="1:178">
      <c r="A46" s="3127" t="s">
        <v>1741</v>
      </c>
      <c r="B46" s="3127" t="s">
        <v>101</v>
      </c>
      <c r="C46" s="3132" t="s">
        <v>1756</v>
      </c>
      <c r="G46" s="3142">
        <v>1</v>
      </c>
      <c r="H46" s="3168">
        <f t="array" ref="H46">SUM(IFERROR(($AJ$2:$EQ$2=$C$4)*($AJ$3:$EQ$3=H$3) * ($AJ46:$EQ46),0))</f>
        <v>1.0400654576088924</v>
      </c>
      <c r="I46" s="3168">
        <f t="array" ref="I46">SUM(IFERROR(($AJ$2:$EQ$2=$C$4)*($AJ$3:$EQ$3=I$3) * ($AJ46:$EQ46),0))</f>
        <v>1.0823091573130426</v>
      </c>
      <c r="J46" s="3168">
        <f t="array" ref="J46">SUM(IFERROR(($AJ$2:$EQ$2=$C$4)*($AJ$3:$EQ$3=J$3) * ($AJ46:$EQ46),0))</f>
        <v>1.1242165792547962</v>
      </c>
      <c r="K46" s="3168">
        <f t="array" ref="K46">SUM(IFERROR(($AJ$2:$EQ$2=$C$4)*($AJ$3:$EQ$3=K$3) * ($AJ46:$EQ46),0))</f>
        <v>1.1693174707137537</v>
      </c>
      <c r="L46" s="3168">
        <f t="array" ref="L46">SUM(IFERROR(($AJ$2:$EQ$2=$C$4)*($AJ$3:$EQ$3=L$3) * ($AJ46:$EQ46),0))</f>
        <v>1.2137471100024624</v>
      </c>
      <c r="M46" s="3168">
        <f t="array" ref="M46">SUM(IFERROR(($AJ$2:$EQ$2=$C$4)*($AJ$3:$EQ$3=M$3) * ($AJ46:$EQ46),0))</f>
        <v>1.2583226629572548</v>
      </c>
      <c r="N46" s="3168">
        <f t="array" ref="N46">SUM(IFERROR(($AJ$2:$EQ$2=$C$4)*($AJ$3:$EQ$3=N$3) * ($AJ46:$EQ46),0))</f>
        <v>1.3029892010584432</v>
      </c>
      <c r="O46" s="3168">
        <f t="array" ref="O46">SUM(IFERROR(($AJ$2:$EQ$2=$C$4)*($AJ$3:$EQ$3=O$3) * ($AJ46:$EQ46),0))</f>
        <v>1.3537654383735602</v>
      </c>
      <c r="P46" s="3168">
        <f t="array" ref="P46">SUM(IFERROR(($AJ$2:$EQ$2=$C$4)*($AJ$3:$EQ$3=P$3) * ($AJ46:$EQ46),0))</f>
        <v>1.4059403703417561</v>
      </c>
      <c r="Q46" s="3168">
        <f t="array" ref="Q46">SUM(IFERROR(($AJ$2:$EQ$2=$C$4)*($AJ$3:$EQ$3=Q$3) * ($AJ46:$EQ46),0))</f>
        <v>1.4601333004741603</v>
      </c>
      <c r="R46" s="3168">
        <f t="array" ref="R46">SUM(IFERROR(($AJ$2:$EQ$2=$C$4)*($AJ$3:$EQ$3=R$3) * ($AJ46:$EQ46),0))</f>
        <v>1.5170958627901665</v>
      </c>
      <c r="S46" s="3168">
        <f t="array" ref="S46">SUM(IFERROR(($AJ$2:$EQ$2=$C$4)*($AJ$3:$EQ$3=S$3) * ($AJ46:$EQ46),0))</f>
        <v>1.5762182595902399</v>
      </c>
      <c r="T46" s="3168">
        <f t="array" ref="T46">SUM(IFERROR(($AJ$2:$EQ$2=$C$4)*($AJ$3:$EQ$3=T$3) * ($AJ46:$EQ46),0))</f>
        <v>1.6375467045618941</v>
      </c>
      <c r="U46" s="3168">
        <f t="array" ref="U46">SUM(IFERROR(($AJ$2:$EQ$2=$C$4)*($AJ$3:$EQ$3=U$3) * ($AJ46:$EQ46),0))</f>
        <v>1.7026281992748507</v>
      </c>
      <c r="V46" s="3168">
        <f t="array" ref="V46">SUM(IFERROR(($AJ$2:$EQ$2=$C$4)*($AJ$3:$EQ$3=V$3) * ($AJ46:$EQ46),0))</f>
        <v>1.7702717139556794</v>
      </c>
      <c r="W46" s="3168">
        <f t="array" ref="W46">SUM(IFERROR(($AJ$2:$EQ$2=$C$4)*($AJ$3:$EQ$3=W$3) * ($AJ46:$EQ46),0))</f>
        <v>1.8424118646905912</v>
      </c>
      <c r="X46" s="3168">
        <f t="array" ref="X46">SUM(IFERROR(($AJ$2:$EQ$2=$C$4)*($AJ$3:$EQ$3=X$3) * ($AJ46:$EQ46),0))</f>
        <v>1.9201189617807162</v>
      </c>
      <c r="Y46" s="3168">
        <f t="array" ref="Y46">SUM(IFERROR(($AJ$2:$EQ$2=$C$4)*($AJ$3:$EQ$3=Y$3) * ($AJ46:$EQ46),0))</f>
        <v>1.9985600537455595</v>
      </c>
      <c r="Z46" s="3168">
        <f t="array" ref="Z46">SUM(IFERROR(($AJ$2:$EQ$2=$C$4)*($AJ$3:$EQ$3=Z$3) * ($AJ46:$EQ46),0))</f>
        <v>2.0797144950355326</v>
      </c>
      <c r="AA46" s="3168">
        <f t="array" ref="AA46">SUM(IFERROR(($AJ$2:$EQ$2=$C$4)*($AJ$3:$EQ$3=AA$3) * ($AJ46:$EQ46),0))</f>
        <v>2.1652901110362266</v>
      </c>
      <c r="AB46" s="3168">
        <f t="array" ref="AB46">SUM(IFERROR(($AJ$2:$EQ$2=$C$4)*($AJ$3:$EQ$3=AB$3) * ($AJ46:$EQ46),0))</f>
        <v>2.2539343828918574</v>
      </c>
      <c r="AC46" s="3168">
        <f t="array" ref="AC46">SUM(IFERROR(($AJ$2:$EQ$2=$C$4)*($AJ$3:$EQ$3=AC$3) * ($AJ46:$EQ46),0))</f>
        <v>2.3478887303518534</v>
      </c>
      <c r="AD46" s="3168">
        <f t="array" ref="AD46">SUM(IFERROR(($AJ$2:$EQ$2=$C$4)*($AJ$3:$EQ$3=AD$3) * ($AJ46:$EQ46),0))</f>
        <v>2.4517022711618686</v>
      </c>
      <c r="AE46" s="3168">
        <f t="array" ref="AE46">SUM(IFERROR(($AJ$2:$EQ$2=$C$4)*($AJ$3:$EQ$3=AE$3) * ($AJ46:$EQ46),0))</f>
        <v>2.5637476228456055</v>
      </c>
      <c r="AF46" s="3168">
        <f t="array" ref="AF46">SUM(IFERROR(($AJ$2:$EQ$2=$C$4)*($AJ$3:$EQ$3=AF$3) * ($AJ46:$EQ46),0))</f>
        <v>3.2215118079367553</v>
      </c>
      <c r="AG46" s="3168">
        <f t="array" ref="AG46">SUM(IFERROR(($AJ$2:$EQ$2=$C$4)*($AJ$3:$EQ$3=AG$3) * ($AJ46:$EQ46),0))</f>
        <v>3.9703315875726974</v>
      </c>
      <c r="AH46" s="3168">
        <f t="array" ref="AH46">SUM(IFERROR(($AJ$2:$EQ$2=$C$4)*($AJ$3:$EQ$3=AH$3) * ($AJ46:$EQ46),0))</f>
        <v>4.7661408193527173</v>
      </c>
      <c r="AI46" s="3168">
        <f t="array" ref="AI46">SUM(IFERROR(($AJ$2:$EQ$2=$C$4)*($AJ$3:$EQ$3=AI$3) * ($AJ46:$EQ46),0))</f>
        <v>5.6314704410905438</v>
      </c>
      <c r="AJ46" s="3154">
        <f t="shared" si="11"/>
        <v>1.0400654576088924</v>
      </c>
      <c r="AK46" s="3149">
        <f t="shared" ref="AK46:BK46" si="34">AJ46*(1+INDEX(AK$8:AK$18,MATCH($A46,$A$8:$A$18,0)))^(AK$3-AJ$3)</f>
        <v>1.0823091573130426</v>
      </c>
      <c r="AL46" s="3149">
        <f t="shared" si="34"/>
        <v>1.1242165792547962</v>
      </c>
      <c r="AM46" s="3149">
        <f t="shared" si="34"/>
        <v>1.1693174707137537</v>
      </c>
      <c r="AN46" s="3149">
        <f t="shared" si="34"/>
        <v>1.2137471100024624</v>
      </c>
      <c r="AO46" s="3149">
        <f t="shared" si="34"/>
        <v>1.2583226629572548</v>
      </c>
      <c r="AP46" s="3149">
        <f t="shared" si="34"/>
        <v>1.3029892010584432</v>
      </c>
      <c r="AQ46" s="3149">
        <f t="shared" si="34"/>
        <v>1.3537654383735602</v>
      </c>
      <c r="AR46" s="3149">
        <f t="shared" si="34"/>
        <v>1.4059403703417561</v>
      </c>
      <c r="AS46" s="3149">
        <f t="shared" si="34"/>
        <v>1.4601333004741603</v>
      </c>
      <c r="AT46" s="3149">
        <f t="shared" si="34"/>
        <v>1.5170958627901665</v>
      </c>
      <c r="AU46" s="3149">
        <f t="shared" si="34"/>
        <v>1.5762182595902399</v>
      </c>
      <c r="AV46" s="3149">
        <f t="shared" si="34"/>
        <v>1.6375467045618941</v>
      </c>
      <c r="AW46" s="3149">
        <f t="shared" si="34"/>
        <v>1.7026281992748507</v>
      </c>
      <c r="AX46" s="3149">
        <f t="shared" si="34"/>
        <v>1.7702717139556794</v>
      </c>
      <c r="AY46" s="3149">
        <f t="shared" si="34"/>
        <v>1.8424118646905912</v>
      </c>
      <c r="AZ46" s="3149">
        <f t="shared" si="34"/>
        <v>1.9201189617807162</v>
      </c>
      <c r="BA46" s="3149">
        <f t="shared" si="34"/>
        <v>1.9985600537455595</v>
      </c>
      <c r="BB46" s="3149">
        <f t="shared" si="34"/>
        <v>2.0797144950355326</v>
      </c>
      <c r="BC46" s="3149">
        <f t="shared" si="34"/>
        <v>2.1652901110362266</v>
      </c>
      <c r="BD46" s="3149">
        <f t="shared" si="34"/>
        <v>2.2539343828918574</v>
      </c>
      <c r="BE46" s="3149">
        <f t="shared" si="34"/>
        <v>2.3478887303518534</v>
      </c>
      <c r="BF46" s="3149">
        <f t="shared" si="34"/>
        <v>2.4517022711618686</v>
      </c>
      <c r="BG46" s="3149">
        <f t="shared" si="34"/>
        <v>2.5637476228456055</v>
      </c>
      <c r="BH46" s="3149">
        <f t="shared" si="34"/>
        <v>3.2215118079367553</v>
      </c>
      <c r="BI46" s="3149">
        <f t="shared" si="34"/>
        <v>3.9703315875726974</v>
      </c>
      <c r="BJ46" s="3149">
        <f t="shared" si="34"/>
        <v>4.7661408193527173</v>
      </c>
      <c r="BK46" s="3149">
        <f t="shared" si="34"/>
        <v>5.6314704410905438</v>
      </c>
      <c r="BL46" s="2575">
        <f t="shared" si="17"/>
        <v>0.83205236608711397</v>
      </c>
      <c r="BM46" s="2575">
        <f t="shared" si="18"/>
        <v>0.86584732585043411</v>
      </c>
      <c r="BN46" s="2575">
        <f t="shared" si="18"/>
        <v>0.89937326340383705</v>
      </c>
      <c r="BO46" s="2575">
        <f t="shared" si="18"/>
        <v>0.93545397657100304</v>
      </c>
      <c r="BP46" s="2575">
        <f t="shared" si="18"/>
        <v>0.97099768800196995</v>
      </c>
      <c r="BQ46" s="2575">
        <f t="shared" si="18"/>
        <v>1.006658130365804</v>
      </c>
      <c r="BR46" s="2575">
        <f t="shared" si="18"/>
        <v>1.0423913608467545</v>
      </c>
      <c r="BS46" s="2575">
        <f t="shared" si="18"/>
        <v>1.0830123506988483</v>
      </c>
      <c r="BT46" s="2575">
        <f t="shared" si="18"/>
        <v>1.1247522962734049</v>
      </c>
      <c r="BU46" s="2575">
        <f t="shared" si="18"/>
        <v>1.1681066403793283</v>
      </c>
      <c r="BV46" s="2575">
        <f t="shared" si="18"/>
        <v>1.2136766902321332</v>
      </c>
      <c r="BW46" s="2575">
        <f t="shared" si="19"/>
        <v>1.2609746076721919</v>
      </c>
      <c r="BX46" s="2575">
        <f t="shared" si="19"/>
        <v>1.3100373636495153</v>
      </c>
      <c r="BY46" s="2575">
        <f t="shared" si="19"/>
        <v>1.3621025594198806</v>
      </c>
      <c r="BZ46" s="2575">
        <f t="shared" si="19"/>
        <v>1.4162173711645436</v>
      </c>
      <c r="CA46" s="2575">
        <f t="shared" si="19"/>
        <v>1.473929491752473</v>
      </c>
      <c r="CB46" s="2575">
        <f t="shared" si="19"/>
        <v>1.536095169424573</v>
      </c>
      <c r="CC46" s="2575">
        <f t="shared" si="19"/>
        <v>1.5988480429964476</v>
      </c>
      <c r="CD46" s="2575">
        <f t="shared" si="19"/>
        <v>1.6637715960284263</v>
      </c>
      <c r="CE46" s="2575">
        <f t="shared" si="19"/>
        <v>1.7322320888289813</v>
      </c>
      <c r="CF46" s="2575">
        <f t="shared" si="19"/>
        <v>1.8031475063134861</v>
      </c>
      <c r="CG46" s="2575">
        <f t="shared" si="20"/>
        <v>1.8783109842814829</v>
      </c>
      <c r="CH46" s="2575">
        <f t="shared" si="20"/>
        <v>1.9613618169294949</v>
      </c>
      <c r="CI46" s="2575">
        <f t="shared" si="20"/>
        <v>2.0509980982764846</v>
      </c>
      <c r="CJ46" s="2575">
        <f t="shared" si="20"/>
        <v>2.5772094463494044</v>
      </c>
      <c r="CK46" s="2575">
        <f t="shared" si="20"/>
        <v>3.176265270058158</v>
      </c>
      <c r="CL46" s="2575">
        <f t="shared" si="20"/>
        <v>3.8129126554821742</v>
      </c>
      <c r="CM46" s="2575">
        <f t="shared" si="20"/>
        <v>4.5051763528724349</v>
      </c>
      <c r="CN46" s="2690">
        <f t="shared" si="21"/>
        <v>0.62403927456533537</v>
      </c>
      <c r="CO46" s="2690">
        <f t="shared" si="22"/>
        <v>0.64938549438782556</v>
      </c>
      <c r="CP46" s="2690">
        <f t="shared" si="22"/>
        <v>0.67452994755287776</v>
      </c>
      <c r="CQ46" s="2690">
        <f t="shared" si="22"/>
        <v>0.70159048242825217</v>
      </c>
      <c r="CR46" s="2690">
        <f t="shared" si="22"/>
        <v>0.72824826600147741</v>
      </c>
      <c r="CS46" s="2690">
        <f t="shared" si="22"/>
        <v>0.75499359777435282</v>
      </c>
      <c r="CT46" s="2690">
        <f t="shared" si="22"/>
        <v>0.78179352063506591</v>
      </c>
      <c r="CU46" s="2690">
        <f t="shared" si="22"/>
        <v>0.81225926302413609</v>
      </c>
      <c r="CV46" s="2690">
        <f t="shared" si="22"/>
        <v>0.84356422220505367</v>
      </c>
      <c r="CW46" s="2690">
        <f t="shared" si="22"/>
        <v>0.87607998028449618</v>
      </c>
      <c r="CX46" s="2690">
        <f t="shared" si="22"/>
        <v>0.9102575176740999</v>
      </c>
      <c r="CY46" s="2690">
        <f t="shared" si="23"/>
        <v>0.9457309557541439</v>
      </c>
      <c r="CZ46" s="2690">
        <f t="shared" si="23"/>
        <v>0.98252802273713646</v>
      </c>
      <c r="DA46" s="2690">
        <f t="shared" si="23"/>
        <v>1.0215769195649103</v>
      </c>
      <c r="DB46" s="2690">
        <f t="shared" si="23"/>
        <v>1.0621630283734076</v>
      </c>
      <c r="DC46" s="2690">
        <f t="shared" si="23"/>
        <v>1.1054471188143546</v>
      </c>
      <c r="DD46" s="2690">
        <f t="shared" si="23"/>
        <v>1.1520713770684297</v>
      </c>
      <c r="DE46" s="2690">
        <f t="shared" si="23"/>
        <v>1.1991360322473357</v>
      </c>
      <c r="DF46" s="2690">
        <f t="shared" si="23"/>
        <v>1.2478286970213195</v>
      </c>
      <c r="DG46" s="2690">
        <f t="shared" si="23"/>
        <v>1.299174066621736</v>
      </c>
      <c r="DH46" s="2690">
        <f t="shared" si="23"/>
        <v>1.3523606297351145</v>
      </c>
      <c r="DI46" s="2690">
        <f t="shared" si="24"/>
        <v>1.408733238211112</v>
      </c>
      <c r="DJ46" s="2690">
        <f t="shared" si="24"/>
        <v>1.4710213626971211</v>
      </c>
      <c r="DK46" s="2690">
        <f t="shared" si="24"/>
        <v>1.5382485737073632</v>
      </c>
      <c r="DL46" s="2690">
        <f t="shared" si="24"/>
        <v>1.9329070847620531</v>
      </c>
      <c r="DM46" s="2690">
        <f t="shared" si="24"/>
        <v>2.3821989525436185</v>
      </c>
      <c r="DN46" s="2690">
        <f t="shared" si="24"/>
        <v>2.8596844916116302</v>
      </c>
      <c r="DO46" s="2690">
        <f t="shared" si="24"/>
        <v>3.3788822646543264</v>
      </c>
      <c r="DP46" s="2575">
        <f t="shared" si="25"/>
        <v>0.52003272880444618</v>
      </c>
      <c r="DQ46" s="2575">
        <f t="shared" si="26"/>
        <v>0.54115457865652128</v>
      </c>
      <c r="DR46" s="2575">
        <f t="shared" si="26"/>
        <v>0.56210828962739812</v>
      </c>
      <c r="DS46" s="2575">
        <f t="shared" si="26"/>
        <v>0.58465873535687685</v>
      </c>
      <c r="DT46" s="2575">
        <f t="shared" si="26"/>
        <v>0.60687355500123119</v>
      </c>
      <c r="DU46" s="2575">
        <f t="shared" si="26"/>
        <v>0.62916133147862741</v>
      </c>
      <c r="DV46" s="2575">
        <f t="shared" si="26"/>
        <v>0.65149460052922159</v>
      </c>
      <c r="DW46" s="2575">
        <f t="shared" si="26"/>
        <v>0.67688271918678011</v>
      </c>
      <c r="DX46" s="2575">
        <f t="shared" si="26"/>
        <v>0.70297018517087806</v>
      </c>
      <c r="DY46" s="2575">
        <f t="shared" si="26"/>
        <v>0.73006665023708017</v>
      </c>
      <c r="DZ46" s="2575">
        <f t="shared" si="26"/>
        <v>0.75854793139508325</v>
      </c>
      <c r="EA46" s="2575">
        <f t="shared" si="27"/>
        <v>0.78810912979511993</v>
      </c>
      <c r="EB46" s="2575">
        <f t="shared" si="27"/>
        <v>0.81877335228094705</v>
      </c>
      <c r="EC46" s="2575">
        <f t="shared" si="27"/>
        <v>0.85131409963742533</v>
      </c>
      <c r="ED46" s="2575">
        <f t="shared" si="27"/>
        <v>0.8851358569778397</v>
      </c>
      <c r="EE46" s="2575">
        <f t="shared" si="27"/>
        <v>0.92120593234529558</v>
      </c>
      <c r="EF46" s="2575">
        <f t="shared" si="27"/>
        <v>0.96005948089035809</v>
      </c>
      <c r="EG46" s="2575">
        <f t="shared" si="27"/>
        <v>0.99928002687277973</v>
      </c>
      <c r="EH46" s="2575">
        <f t="shared" si="27"/>
        <v>1.0398572475177663</v>
      </c>
      <c r="EI46" s="2575">
        <f t="shared" si="27"/>
        <v>1.0826450555181133</v>
      </c>
      <c r="EJ46" s="2575">
        <f t="shared" si="27"/>
        <v>1.1269671914459287</v>
      </c>
      <c r="EK46" s="2575">
        <f t="shared" si="28"/>
        <v>1.1739443651759267</v>
      </c>
      <c r="EL46" s="2575">
        <f t="shared" si="28"/>
        <v>1.2258511355809343</v>
      </c>
      <c r="EM46" s="2575">
        <f t="shared" si="28"/>
        <v>1.2818738114228028</v>
      </c>
      <c r="EN46" s="2575">
        <f t="shared" si="28"/>
        <v>1.6107559039683776</v>
      </c>
      <c r="EO46" s="2575">
        <f t="shared" si="28"/>
        <v>1.9851657937863487</v>
      </c>
      <c r="EP46" s="2575">
        <f t="shared" si="28"/>
        <v>2.3830704096763586</v>
      </c>
      <c r="EQ46" s="2575">
        <f t="shared" si="28"/>
        <v>2.8157352205452719</v>
      </c>
      <c r="ER46" s="2918"/>
      <c r="ES46" s="2918"/>
      <c r="ET46" s="2918"/>
      <c r="EU46" s="2918"/>
      <c r="EV46" s="2918"/>
      <c r="EW46" s="2918"/>
      <c r="EX46" s="2918"/>
      <c r="EY46" s="2918"/>
      <c r="EZ46" s="2918"/>
      <c r="FA46" s="2918"/>
      <c r="FB46" s="2918"/>
      <c r="FC46" s="2918"/>
      <c r="FD46" s="2918"/>
      <c r="FE46" s="2918"/>
      <c r="FF46" s="2918"/>
      <c r="FG46" s="2918"/>
      <c r="FH46" s="2918"/>
      <c r="FI46" s="2918"/>
      <c r="FJ46" s="2918"/>
      <c r="FK46" s="2918"/>
      <c r="FL46" s="2918"/>
      <c r="FM46" s="2918"/>
      <c r="FN46" s="2918"/>
      <c r="FO46" s="2918"/>
      <c r="FP46" s="2918"/>
      <c r="FQ46" s="2918"/>
      <c r="FR46" s="2918"/>
      <c r="FS46" s="2918"/>
      <c r="FT46" s="2918"/>
      <c r="FU46" s="2918"/>
      <c r="FV46" s="2918"/>
    </row>
    <row r="47" spans="1:178" s="2919" customFormat="1">
      <c r="A47" s="3127"/>
      <c r="B47" s="3127"/>
      <c r="C47" s="3127"/>
      <c r="D47" s="3127"/>
      <c r="E47" s="3127"/>
      <c r="F47" s="3127"/>
      <c r="G47" s="3142"/>
      <c r="H47" s="3128"/>
      <c r="I47" s="3128"/>
      <c r="J47" s="3128"/>
      <c r="K47" s="3128"/>
      <c r="L47" s="3128"/>
      <c r="M47" s="3128"/>
      <c r="N47" s="3128"/>
      <c r="O47" s="3128"/>
      <c r="P47" s="3128"/>
      <c r="Q47" s="3128"/>
      <c r="R47" s="3128"/>
      <c r="S47" s="3128"/>
      <c r="T47" s="3128"/>
      <c r="U47" s="3128"/>
      <c r="V47" s="3128"/>
      <c r="W47" s="3128"/>
      <c r="X47" s="3128"/>
      <c r="Y47" s="3128"/>
      <c r="Z47" s="3128"/>
      <c r="AA47" s="3128"/>
      <c r="AB47" s="3128"/>
      <c r="AC47" s="3128"/>
      <c r="AD47" s="3128"/>
      <c r="AE47" s="3128"/>
      <c r="AF47" s="3128"/>
      <c r="AG47" s="3128"/>
      <c r="AH47" s="3128"/>
      <c r="AI47" s="3128"/>
      <c r="AJ47" s="3126"/>
      <c r="AK47" s="2690"/>
      <c r="AL47" s="2690"/>
      <c r="AM47" s="2690"/>
      <c r="AN47" s="2690"/>
      <c r="AO47" s="2690"/>
      <c r="AP47" s="2690"/>
      <c r="AQ47" s="2690"/>
      <c r="AR47" s="2690"/>
      <c r="AS47" s="2690"/>
      <c r="AT47" s="2690"/>
      <c r="AU47" s="2690"/>
      <c r="AV47" s="2690"/>
      <c r="AW47" s="2690"/>
      <c r="AX47" s="2690"/>
      <c r="AY47" s="2690"/>
      <c r="AZ47" s="2690"/>
      <c r="BA47" s="2690"/>
      <c r="BB47" s="2690"/>
      <c r="BC47" s="2690"/>
      <c r="BD47" s="2690"/>
      <c r="BE47" s="2690"/>
      <c r="BF47" s="2690"/>
      <c r="BG47" s="2690"/>
      <c r="BH47" s="2690"/>
      <c r="BI47" s="2690"/>
      <c r="BJ47" s="2690"/>
      <c r="BK47" s="2690"/>
      <c r="ER47" s="2918"/>
      <c r="ES47" s="2918"/>
      <c r="ET47" s="2918"/>
      <c r="EU47" s="2918"/>
      <c r="EV47" s="2918"/>
      <c r="EW47" s="2918"/>
      <c r="EX47" s="2918"/>
      <c r="EY47" s="2918"/>
      <c r="EZ47" s="2918"/>
      <c r="FA47" s="2918"/>
      <c r="FB47" s="2918"/>
      <c r="FC47" s="2918"/>
      <c r="FD47" s="2918"/>
      <c r="FE47" s="2918"/>
      <c r="FF47" s="2918"/>
      <c r="FG47" s="2918"/>
      <c r="FH47" s="2918"/>
      <c r="FI47" s="2918"/>
      <c r="FJ47" s="2918"/>
      <c r="FK47" s="2918"/>
      <c r="FL47" s="2918"/>
      <c r="FM47" s="2918"/>
      <c r="FN47" s="2918"/>
      <c r="FO47" s="2918"/>
      <c r="FP47" s="2918"/>
      <c r="FQ47" s="2918"/>
      <c r="FR47" s="2918"/>
      <c r="FS47" s="2918"/>
      <c r="FT47" s="2918"/>
      <c r="FU47" s="2918"/>
      <c r="FV47" s="2918"/>
    </row>
    <row r="48" spans="1:178" s="2919" customFormat="1" ht="15" thickBot="1">
      <c r="A48" s="3134" t="s">
        <v>3497</v>
      </c>
      <c r="B48" s="3134"/>
      <c r="C48" s="3138">
        <v>2010</v>
      </c>
      <c r="D48" s="3138">
        <v>2020</v>
      </c>
      <c r="E48" s="3138">
        <v>2030</v>
      </c>
      <c r="F48" s="3138">
        <v>2050</v>
      </c>
      <c r="G48" s="3141"/>
      <c r="H48" s="3134"/>
      <c r="I48" s="3134"/>
      <c r="J48" s="3134"/>
      <c r="K48" s="3134"/>
      <c r="L48" s="3134"/>
      <c r="M48" s="3134"/>
      <c r="N48" s="3134"/>
      <c r="O48" s="3134"/>
      <c r="P48" s="3134"/>
      <c r="Q48" s="3134"/>
      <c r="R48" s="3134"/>
      <c r="S48" s="3134"/>
      <c r="T48" s="3134"/>
      <c r="U48" s="3134"/>
      <c r="V48" s="3134"/>
      <c r="W48" s="3134"/>
      <c r="X48" s="3134"/>
      <c r="Y48" s="3134"/>
      <c r="Z48" s="3134"/>
      <c r="AA48" s="3134"/>
      <c r="AB48" s="3134"/>
      <c r="AC48" s="3134"/>
      <c r="AD48" s="3134"/>
      <c r="AE48" s="3134"/>
      <c r="AF48" s="3134"/>
      <c r="AG48" s="3134"/>
      <c r="AH48" s="3134"/>
      <c r="AI48" s="3134"/>
      <c r="AJ48" s="3158"/>
      <c r="AK48" s="3159"/>
      <c r="AL48" s="3159"/>
      <c r="AM48" s="3159"/>
      <c r="AN48" s="3159"/>
      <c r="AO48" s="3159"/>
      <c r="AP48" s="3159"/>
      <c r="AQ48" s="3159"/>
      <c r="AR48" s="3159"/>
      <c r="AS48" s="3159"/>
      <c r="AT48" s="3159"/>
      <c r="AU48" s="3159"/>
      <c r="AV48" s="3159"/>
      <c r="AW48" s="3159"/>
      <c r="AX48" s="3159"/>
      <c r="AY48" s="3159"/>
      <c r="AZ48" s="3159"/>
      <c r="BA48" s="3159"/>
      <c r="BB48" s="3159"/>
      <c r="BC48" s="3159"/>
      <c r="BD48" s="3159"/>
      <c r="BE48" s="3159"/>
      <c r="BF48" s="3159"/>
      <c r="BG48" s="3159"/>
      <c r="BH48" s="3159"/>
      <c r="BI48" s="3159"/>
      <c r="BJ48" s="3159"/>
      <c r="BK48" s="3159"/>
      <c r="ER48" s="2918"/>
      <c r="ES48" s="2918"/>
      <c r="ET48" s="2918"/>
      <c r="EU48" s="2918"/>
      <c r="EV48" s="2918"/>
      <c r="EW48" s="2918"/>
      <c r="EX48" s="2918"/>
      <c r="EY48" s="2918"/>
      <c r="EZ48" s="2918"/>
      <c r="FA48" s="2918"/>
      <c r="FB48" s="2918"/>
      <c r="FC48" s="2918"/>
      <c r="FD48" s="2918"/>
      <c r="FE48" s="2918"/>
      <c r="FF48" s="2918"/>
      <c r="FG48" s="2918"/>
      <c r="FH48" s="2918"/>
      <c r="FI48" s="2918"/>
      <c r="FJ48" s="2918"/>
      <c r="FK48" s="2918"/>
      <c r="FL48" s="2918"/>
      <c r="FM48" s="2918"/>
      <c r="FN48" s="2918"/>
      <c r="FO48" s="2918"/>
      <c r="FP48" s="2918"/>
      <c r="FQ48" s="2918"/>
      <c r="FR48" s="2918"/>
      <c r="FS48" s="2918"/>
      <c r="FT48" s="2918"/>
      <c r="FU48" s="2918"/>
      <c r="FV48" s="2918"/>
    </row>
    <row r="49" spans="1:178" s="2919" customFormat="1">
      <c r="A49" s="3127" t="s">
        <v>1755</v>
      </c>
      <c r="B49" s="3127" t="s">
        <v>1754</v>
      </c>
      <c r="C49" s="3139">
        <f t="array" ref="C49">SUM(($H$3:$AI$3=C$48)*($H49:$AI49))</f>
        <v>1</v>
      </c>
      <c r="D49" s="3139">
        <f t="array" ref="D49">SUM(($H$3:$AI$3=D$48)*($H49:$AI49))</f>
        <v>1.0244936495534593</v>
      </c>
      <c r="E49" s="3139">
        <f t="array" ref="E49">SUM(($H$3:$AI$3=E$48)*($H49:$AI49))</f>
        <v>1.0662469154717669</v>
      </c>
      <c r="F49" s="3139">
        <f t="array" ref="F49">SUM(($H$3:$AI$3=F$48)*($H49:$AI49))</f>
        <v>1.0684529596700734</v>
      </c>
      <c r="G49" s="3142">
        <f t="shared" ref="G49:G56" si="35">C49</f>
        <v>1</v>
      </c>
      <c r="H49" s="3128">
        <f t="array" ref="H49">SUM(IFERROR(($AJ$2:$EQ$2=$C$4)*($AJ$3:$EQ$3=H$3) * ($AJ49:$EQ49),0))</f>
        <v>1</v>
      </c>
      <c r="I49" s="3128">
        <f t="array" ref="I49">SUM(IFERROR(($AJ$2:$EQ$2=$C$4)*($AJ$3:$EQ$3=I$3) * ($AJ49:$EQ49),0))</f>
        <v>1</v>
      </c>
      <c r="J49" s="3128">
        <f t="array" ref="J49">SUM(IFERROR(($AJ$2:$EQ$2=$C$4)*($AJ$3:$EQ$3=J$3) * ($AJ49:$EQ49),0))</f>
        <v>1</v>
      </c>
      <c r="K49" s="3128">
        <f t="array" ref="K49">SUM(IFERROR(($AJ$2:$EQ$2=$C$4)*($AJ$3:$EQ$3=K$3) * ($AJ49:$EQ49),0))</f>
        <v>1</v>
      </c>
      <c r="L49" s="3168">
        <f t="array" ref="L49">SUM(IFERROR(($AJ$2:$EQ$2=$C$4)*($AJ$3:$EQ$3=L$3) * ($AJ49:$EQ49),0))</f>
        <v>1.0022060441983065</v>
      </c>
      <c r="M49" s="3168">
        <f t="array" ref="M49">SUM(IFERROR(($AJ$2:$EQ$2=$C$4)*($AJ$3:$EQ$3=M$3) * ($AJ49:$EQ49),0))</f>
        <v>1.004412088396613</v>
      </c>
      <c r="N49" s="3168">
        <f t="array" ref="N49">SUM(IFERROR(($AJ$2:$EQ$2=$C$4)*($AJ$3:$EQ$3=N$3) * ($AJ49:$EQ49),0))</f>
        <v>1.0066181325949195</v>
      </c>
      <c r="O49" s="3168">
        <f t="array" ref="O49">SUM(IFERROR(($AJ$2:$EQ$2=$C$4)*($AJ$3:$EQ$3=O$3) * ($AJ49:$EQ49),0))</f>
        <v>1.008824176793226</v>
      </c>
      <c r="P49" s="3168">
        <f t="array" ref="P49">SUM(IFERROR(($AJ$2:$EQ$2=$C$4)*($AJ$3:$EQ$3=P$3) * ($AJ49:$EQ49),0))</f>
        <v>1.0110302209915325</v>
      </c>
      <c r="Q49" s="3168">
        <f t="array" ref="Q49">SUM(IFERROR(($AJ$2:$EQ$2=$C$4)*($AJ$3:$EQ$3=Q$3) * ($AJ49:$EQ49),0))</f>
        <v>1.013236265189839</v>
      </c>
      <c r="R49" s="3168">
        <f t="array" ref="R49">SUM(IFERROR(($AJ$2:$EQ$2=$C$4)*($AJ$3:$EQ$3=R$3) * ($AJ49:$EQ49),0))</f>
        <v>1.0154423093881455</v>
      </c>
      <c r="S49" s="3168">
        <f t="array" ref="S49">SUM(IFERROR(($AJ$2:$EQ$2=$C$4)*($AJ$3:$EQ$3=S$3) * ($AJ49:$EQ49),0))</f>
        <v>1.017648353586452</v>
      </c>
      <c r="T49" s="3168">
        <f t="array" ref="T49">SUM(IFERROR(($AJ$2:$EQ$2=$C$4)*($AJ$3:$EQ$3=T$3) * ($AJ49:$EQ49),0))</f>
        <v>1.0198543977847585</v>
      </c>
      <c r="U49" s="3168">
        <f t="array" ref="U49">SUM(IFERROR(($AJ$2:$EQ$2=$C$4)*($AJ$3:$EQ$3=U$3) * ($AJ49:$EQ49),0))</f>
        <v>1.0244936495534593</v>
      </c>
      <c r="V49" s="3168">
        <f t="array" ref="V49">SUM(IFERROR(($AJ$2:$EQ$2=$C$4)*($AJ$3:$EQ$3=V$3) * ($AJ49:$EQ49),0))</f>
        <v>1.0291329013221602</v>
      </c>
      <c r="W49" s="3168">
        <f t="array" ref="W49">SUM(IFERROR(($AJ$2:$EQ$2=$C$4)*($AJ$3:$EQ$3=W$3) * ($AJ49:$EQ49),0))</f>
        <v>1.033772153090861</v>
      </c>
      <c r="X49" s="3168">
        <f t="array" ref="X49">SUM(IFERROR(($AJ$2:$EQ$2=$C$4)*($AJ$3:$EQ$3=X$3) * ($AJ49:$EQ49),0))</f>
        <v>1.0384114048595618</v>
      </c>
      <c r="Y49" s="3168">
        <f t="array" ref="Y49">SUM(IFERROR(($AJ$2:$EQ$2=$C$4)*($AJ$3:$EQ$3=Y$3) * ($AJ49:$EQ49),0))</f>
        <v>1.0430506566282627</v>
      </c>
      <c r="Z49" s="3168">
        <f t="array" ref="Z49">SUM(IFERROR(($AJ$2:$EQ$2=$C$4)*($AJ$3:$EQ$3=Z$3) * ($AJ49:$EQ49),0))</f>
        <v>1.0476899083969635</v>
      </c>
      <c r="AA49" s="3168">
        <f t="array" ref="AA49">SUM(IFERROR(($AJ$2:$EQ$2=$C$4)*($AJ$3:$EQ$3=AA$3) * ($AJ49:$EQ49),0))</f>
        <v>1.0523291601656644</v>
      </c>
      <c r="AB49" s="3168">
        <f t="array" ref="AB49">SUM(IFERROR(($AJ$2:$EQ$2=$C$4)*($AJ$3:$EQ$3=AB$3) * ($AJ49:$EQ49),0))</f>
        <v>1.0569684119343652</v>
      </c>
      <c r="AC49" s="3168">
        <f t="array" ref="AC49">SUM(IFERROR(($AJ$2:$EQ$2=$C$4)*($AJ$3:$EQ$3=AC$3) * ($AJ49:$EQ49),0))</f>
        <v>1.061607663703066</v>
      </c>
      <c r="AD49" s="3168">
        <f t="array" ref="AD49">SUM(IFERROR(($AJ$2:$EQ$2=$C$4)*($AJ$3:$EQ$3=AD$3) * ($AJ49:$EQ49),0))</f>
        <v>1.0662469154717669</v>
      </c>
      <c r="AE49" s="3168">
        <f t="array" ref="AE49">SUM(IFERROR(($AJ$2:$EQ$2=$C$4)*($AJ$3:$EQ$3=AE$3) * ($AJ49:$EQ49),0))</f>
        <v>1.0662469154717669</v>
      </c>
      <c r="AF49" s="3168">
        <f t="array" ref="AF49">SUM(IFERROR(($AJ$2:$EQ$2=$C$4)*($AJ$3:$EQ$3=AF$3) * ($AJ49:$EQ49),0))</f>
        <v>1.0662469154717669</v>
      </c>
      <c r="AG49" s="3168">
        <f t="array" ref="AG49">SUM(IFERROR(($AJ$2:$EQ$2=$C$4)*($AJ$3:$EQ$3=AG$3) * ($AJ49:$EQ49),0))</f>
        <v>1.0662469154717669</v>
      </c>
      <c r="AH49" s="3168">
        <f t="array" ref="AH49">SUM(IFERROR(($AJ$2:$EQ$2=$C$4)*($AJ$3:$EQ$3=AH$3) * ($AJ49:$EQ49),0))</f>
        <v>1.0662469154717669</v>
      </c>
      <c r="AI49" s="3168">
        <f t="array" ref="AI49">SUM(IFERROR(($AJ$2:$EQ$2=$C$4)*($AJ$3:$EQ$3=AI$3) * ($AJ49:$EQ49),0))</f>
        <v>1.0684529596700734</v>
      </c>
      <c r="AJ49" s="3154">
        <v>1</v>
      </c>
      <c r="AK49" s="3161">
        <v>1</v>
      </c>
      <c r="AL49" s="3161">
        <v>1</v>
      </c>
      <c r="AM49" s="3161">
        <v>1</v>
      </c>
      <c r="AN49" s="3155">
        <v>1.0022060441983065</v>
      </c>
      <c r="AO49" s="3155">
        <v>1.004412088396613</v>
      </c>
      <c r="AP49" s="3155">
        <v>1.0066181325949195</v>
      </c>
      <c r="AQ49" s="3149">
        <v>1.008824176793226</v>
      </c>
      <c r="AR49" s="3149">
        <v>1.0110302209915325</v>
      </c>
      <c r="AS49" s="3149">
        <v>1.013236265189839</v>
      </c>
      <c r="AT49" s="3149">
        <v>1.0154423093881455</v>
      </c>
      <c r="AU49" s="3149">
        <v>1.017648353586452</v>
      </c>
      <c r="AV49" s="3149">
        <v>1.0198543977847585</v>
      </c>
      <c r="AW49" s="3149">
        <v>1.0244936495534593</v>
      </c>
      <c r="AX49" s="3149">
        <v>1.0291329013221602</v>
      </c>
      <c r="AY49" s="3149">
        <v>1.033772153090861</v>
      </c>
      <c r="AZ49" s="3149">
        <v>1.0384114048595618</v>
      </c>
      <c r="BA49" s="3149">
        <v>1.0430506566282627</v>
      </c>
      <c r="BB49" s="3149">
        <v>1.0476899083969635</v>
      </c>
      <c r="BC49" s="3149">
        <v>1.0523291601656644</v>
      </c>
      <c r="BD49" s="3149">
        <v>1.0569684119343652</v>
      </c>
      <c r="BE49" s="3149">
        <v>1.061607663703066</v>
      </c>
      <c r="BF49" s="3149">
        <v>1.0662469154717669</v>
      </c>
      <c r="BG49" s="3149">
        <v>1.0662469154717669</v>
      </c>
      <c r="BH49" s="3149">
        <v>1.0662469154717669</v>
      </c>
      <c r="BI49" s="3149">
        <v>1.0662469154717669</v>
      </c>
      <c r="BJ49" s="3149">
        <v>1.0662469154717669</v>
      </c>
      <c r="BK49" s="3149">
        <v>1.0684529596700734</v>
      </c>
      <c r="ER49" s="2918"/>
      <c r="ES49" s="2918"/>
      <c r="ET49" s="2918"/>
      <c r="EU49" s="2918"/>
      <c r="EV49" s="2918"/>
      <c r="EW49" s="2918"/>
      <c r="EX49" s="2918"/>
      <c r="EY49" s="2918"/>
      <c r="EZ49" s="2918"/>
      <c r="FA49" s="2918"/>
      <c r="FB49" s="2918"/>
      <c r="FC49" s="2918"/>
      <c r="FD49" s="2918"/>
      <c r="FE49" s="2918"/>
      <c r="FF49" s="2918"/>
      <c r="FG49" s="2918"/>
      <c r="FH49" s="2918"/>
      <c r="FI49" s="2918"/>
      <c r="FJ49" s="2918"/>
      <c r="FK49" s="2918"/>
      <c r="FL49" s="2918"/>
      <c r="FM49" s="2918"/>
      <c r="FN49" s="2918"/>
      <c r="FO49" s="2918"/>
      <c r="FP49" s="2918"/>
      <c r="FQ49" s="2918"/>
      <c r="FR49" s="2918"/>
      <c r="FS49" s="2918"/>
      <c r="FT49" s="2918"/>
      <c r="FU49" s="2918"/>
      <c r="FV49" s="2918"/>
    </row>
    <row r="50" spans="1:178" s="2919" customFormat="1">
      <c r="A50" s="3127" t="s">
        <v>1753</v>
      </c>
      <c r="B50" s="3127" t="s">
        <v>1752</v>
      </c>
      <c r="C50" s="3139">
        <f t="array" ref="C50">SUM(($H$3:$AI$3=C$48)*($H50:$AI50))</f>
        <v>1</v>
      </c>
      <c r="D50" s="3139">
        <f t="array" ref="D50">SUM(($H$3:$AI$3=D$48)*($H50:$AI50))</f>
        <v>1.0873041282057319</v>
      </c>
      <c r="E50" s="3139">
        <f t="array" ref="E50">SUM(($H$3:$AI$3=E$48)*($H50:$AI50))</f>
        <v>1.1658778435908905</v>
      </c>
      <c r="F50" s="3139">
        <f t="array" ref="F50">SUM(($H$3:$AI$3=F$48)*($H50:$AI50))</f>
        <v>1.174608256411465</v>
      </c>
      <c r="G50" s="3142">
        <f t="shared" si="35"/>
        <v>1</v>
      </c>
      <c r="H50" s="3128">
        <f t="array" ref="H50">SUM(IFERROR(($AJ$2:$EQ$2=$C$4)*($AJ$3:$EQ$3=H$3) * ($AJ50:$EQ50),0))</f>
        <v>1</v>
      </c>
      <c r="I50" s="3128">
        <f t="array" ref="I50">SUM(IFERROR(($AJ$2:$EQ$2=$C$4)*($AJ$3:$EQ$3=I$3) * ($AJ50:$EQ50),0))</f>
        <v>1</v>
      </c>
      <c r="J50" s="3128">
        <f t="array" ref="J50">SUM(IFERROR(($AJ$2:$EQ$2=$C$4)*($AJ$3:$EQ$3=J$3) * ($AJ50:$EQ50),0))</f>
        <v>1</v>
      </c>
      <c r="K50" s="3128">
        <f t="array" ref="K50">SUM(IFERROR(($AJ$2:$EQ$2=$C$4)*($AJ$3:$EQ$3=K$3) * ($AJ50:$EQ50),0))</f>
        <v>1</v>
      </c>
      <c r="L50" s="3168">
        <f t="array" ref="L50">SUM(IFERROR(($AJ$2:$EQ$2=$C$4)*($AJ$3:$EQ$3=L$3) * ($AJ50:$EQ50),0))</f>
        <v>1.0087304128205732</v>
      </c>
      <c r="M50" s="3168">
        <f t="array" ref="M50">SUM(IFERROR(($AJ$2:$EQ$2=$C$4)*($AJ$3:$EQ$3=M$3) * ($AJ50:$EQ50),0))</f>
        <v>1.0174608256411464</v>
      </c>
      <c r="N50" s="3168">
        <f t="array" ref="N50">SUM(IFERROR(($AJ$2:$EQ$2=$C$4)*($AJ$3:$EQ$3=N$3) * ($AJ50:$EQ50),0))</f>
        <v>1.0261912384617196</v>
      </c>
      <c r="O50" s="3168">
        <f t="array" ref="O50">SUM(IFERROR(($AJ$2:$EQ$2=$C$4)*($AJ$3:$EQ$3=O$3) * ($AJ50:$EQ50),0))</f>
        <v>1.0349216512822927</v>
      </c>
      <c r="P50" s="3168">
        <f t="array" ref="P50">SUM(IFERROR(($AJ$2:$EQ$2=$C$4)*($AJ$3:$EQ$3=P$3) * ($AJ50:$EQ50),0))</f>
        <v>1.0436520641028659</v>
      </c>
      <c r="Q50" s="3168">
        <f t="array" ref="Q50">SUM(IFERROR(($AJ$2:$EQ$2=$C$4)*($AJ$3:$EQ$3=Q$3) * ($AJ50:$EQ50),0))</f>
        <v>1.0523824769234391</v>
      </c>
      <c r="R50" s="3168">
        <f t="array" ref="R50">SUM(IFERROR(($AJ$2:$EQ$2=$C$4)*($AJ$3:$EQ$3=R$3) * ($AJ50:$EQ50),0))</f>
        <v>1.0611128897440123</v>
      </c>
      <c r="S50" s="3168">
        <f t="array" ref="S50">SUM(IFERROR(($AJ$2:$EQ$2=$C$4)*($AJ$3:$EQ$3=S$3) * ($AJ50:$EQ50),0))</f>
        <v>1.0698433025645855</v>
      </c>
      <c r="T50" s="3168">
        <f t="array" ref="T50">SUM(IFERROR(($AJ$2:$EQ$2=$C$4)*($AJ$3:$EQ$3=T$3) * ($AJ50:$EQ50),0))</f>
        <v>1.0785737153851587</v>
      </c>
      <c r="U50" s="3168">
        <f t="array" ref="U50">SUM(IFERROR(($AJ$2:$EQ$2=$C$4)*($AJ$3:$EQ$3=U$3) * ($AJ50:$EQ50),0))</f>
        <v>1.0873041282057319</v>
      </c>
      <c r="V50" s="3168">
        <f t="array" ref="V50">SUM(IFERROR(($AJ$2:$EQ$2=$C$4)*($AJ$3:$EQ$3=V$3) * ($AJ50:$EQ50),0))</f>
        <v>1.096034541026305</v>
      </c>
      <c r="W50" s="3168">
        <f t="array" ref="W50">SUM(IFERROR(($AJ$2:$EQ$2=$C$4)*($AJ$3:$EQ$3=W$3) * ($AJ50:$EQ50),0))</f>
        <v>1.1047649538468782</v>
      </c>
      <c r="X50" s="3168">
        <f t="array" ref="X50">SUM(IFERROR(($AJ$2:$EQ$2=$C$4)*($AJ$3:$EQ$3=X$3) * ($AJ50:$EQ50),0))</f>
        <v>1.1134953666674514</v>
      </c>
      <c r="Y50" s="3168">
        <f t="array" ref="Y50">SUM(IFERROR(($AJ$2:$EQ$2=$C$4)*($AJ$3:$EQ$3=Y$3) * ($AJ50:$EQ50),0))</f>
        <v>1.1222257794880246</v>
      </c>
      <c r="Z50" s="3168">
        <f t="array" ref="Z50">SUM(IFERROR(($AJ$2:$EQ$2=$C$4)*($AJ$3:$EQ$3=Z$3) * ($AJ50:$EQ50),0))</f>
        <v>1.1309561923085978</v>
      </c>
      <c r="AA50" s="3168">
        <f t="array" ref="AA50">SUM(IFERROR(($AJ$2:$EQ$2=$C$4)*($AJ$3:$EQ$3=AA$3) * ($AJ50:$EQ50),0))</f>
        <v>1.139686605129171</v>
      </c>
      <c r="AB50" s="3168">
        <f t="array" ref="AB50">SUM(IFERROR(($AJ$2:$EQ$2=$C$4)*($AJ$3:$EQ$3=AB$3) * ($AJ50:$EQ50),0))</f>
        <v>1.1484170179497442</v>
      </c>
      <c r="AC50" s="3168">
        <f t="array" ref="AC50">SUM(IFERROR(($AJ$2:$EQ$2=$C$4)*($AJ$3:$EQ$3=AC$3) * ($AJ50:$EQ50),0))</f>
        <v>1.1571474307703173</v>
      </c>
      <c r="AD50" s="3168">
        <f t="array" ref="AD50">SUM(IFERROR(($AJ$2:$EQ$2=$C$4)*($AJ$3:$EQ$3=AD$3) * ($AJ50:$EQ50),0))</f>
        <v>1.1658778435908905</v>
      </c>
      <c r="AE50" s="3168">
        <f t="array" ref="AE50">SUM(IFERROR(($AJ$2:$EQ$2=$C$4)*($AJ$3:$EQ$3=AE$3) * ($AJ50:$EQ50),0))</f>
        <v>1.1658778435908905</v>
      </c>
      <c r="AF50" s="3168">
        <f t="array" ref="AF50">SUM(IFERROR(($AJ$2:$EQ$2=$C$4)*($AJ$3:$EQ$3=AF$3) * ($AJ50:$EQ50),0))</f>
        <v>1.1658778435908905</v>
      </c>
      <c r="AG50" s="3168">
        <f t="array" ref="AG50">SUM(IFERROR(($AJ$2:$EQ$2=$C$4)*($AJ$3:$EQ$3=AG$3) * ($AJ50:$EQ50),0))</f>
        <v>1.1658778435908905</v>
      </c>
      <c r="AH50" s="3168">
        <f t="array" ref="AH50">SUM(IFERROR(($AJ$2:$EQ$2=$C$4)*($AJ$3:$EQ$3=AH$3) * ($AJ50:$EQ50),0))</f>
        <v>1.1658778435908905</v>
      </c>
      <c r="AI50" s="3168">
        <f t="array" ref="AI50">SUM(IFERROR(($AJ$2:$EQ$2=$C$4)*($AJ$3:$EQ$3=AI$3) * ($AJ50:$EQ50),0))</f>
        <v>1.174608256411465</v>
      </c>
      <c r="AJ50" s="3154">
        <v>1</v>
      </c>
      <c r="AK50" s="3161">
        <v>1</v>
      </c>
      <c r="AL50" s="3161">
        <v>1</v>
      </c>
      <c r="AM50" s="3161">
        <v>1</v>
      </c>
      <c r="AN50" s="3155">
        <v>1.0087304128205732</v>
      </c>
      <c r="AO50" s="3155">
        <v>1.0174608256411464</v>
      </c>
      <c r="AP50" s="3155">
        <v>1.0261912384617196</v>
      </c>
      <c r="AQ50" s="3149">
        <v>1.0349216512822927</v>
      </c>
      <c r="AR50" s="3149">
        <v>1.0436520641028659</v>
      </c>
      <c r="AS50" s="3149">
        <v>1.0523824769234391</v>
      </c>
      <c r="AT50" s="3149">
        <v>1.0611128897440123</v>
      </c>
      <c r="AU50" s="3149">
        <v>1.0698433025645855</v>
      </c>
      <c r="AV50" s="3149">
        <v>1.0785737153851587</v>
      </c>
      <c r="AW50" s="3149">
        <v>1.0873041282057319</v>
      </c>
      <c r="AX50" s="3149">
        <v>1.096034541026305</v>
      </c>
      <c r="AY50" s="3149">
        <v>1.1047649538468782</v>
      </c>
      <c r="AZ50" s="3149">
        <v>1.1134953666674514</v>
      </c>
      <c r="BA50" s="3149">
        <v>1.1222257794880246</v>
      </c>
      <c r="BB50" s="3149">
        <v>1.1309561923085978</v>
      </c>
      <c r="BC50" s="3149">
        <v>1.139686605129171</v>
      </c>
      <c r="BD50" s="3149">
        <v>1.1484170179497442</v>
      </c>
      <c r="BE50" s="3149">
        <v>1.1571474307703173</v>
      </c>
      <c r="BF50" s="3149">
        <v>1.1658778435908905</v>
      </c>
      <c r="BG50" s="3149">
        <v>1.1658778435908905</v>
      </c>
      <c r="BH50" s="3149">
        <v>1.1658778435908905</v>
      </c>
      <c r="BI50" s="3149">
        <v>1.1658778435908905</v>
      </c>
      <c r="BJ50" s="3149">
        <v>1.1658778435908905</v>
      </c>
      <c r="BK50" s="3149">
        <v>1.174608256411465</v>
      </c>
      <c r="ER50" s="2918"/>
      <c r="ES50" s="2918"/>
      <c r="ET50" s="2918"/>
      <c r="EU50" s="2918"/>
      <c r="EV50" s="2918"/>
      <c r="EW50" s="2918"/>
      <c r="EX50" s="2918"/>
      <c r="EY50" s="2918"/>
      <c r="EZ50" s="2918"/>
      <c r="FA50" s="2918"/>
      <c r="FB50" s="2918"/>
      <c r="FC50" s="2918"/>
      <c r="FD50" s="2918"/>
      <c r="FE50" s="2918"/>
      <c r="FF50" s="2918"/>
      <c r="FG50" s="2918"/>
      <c r="FH50" s="2918"/>
      <c r="FI50" s="2918"/>
      <c r="FJ50" s="2918"/>
      <c r="FK50" s="2918"/>
      <c r="FL50" s="2918"/>
      <c r="FM50" s="2918"/>
      <c r="FN50" s="2918"/>
      <c r="FO50" s="2918"/>
      <c r="FP50" s="2918"/>
      <c r="FQ50" s="2918"/>
      <c r="FR50" s="2918"/>
      <c r="FS50" s="2918"/>
      <c r="FT50" s="2918"/>
      <c r="FU50" s="2918"/>
      <c r="FV50" s="2918"/>
    </row>
    <row r="51" spans="1:178" s="2919" customFormat="1">
      <c r="A51" s="3127" t="s">
        <v>1751</v>
      </c>
      <c r="B51" s="3127" t="s">
        <v>1750</v>
      </c>
      <c r="C51" s="3139">
        <f t="array" ref="C51">SUM(($H$3:$AI$3=C$48)*($H51:$AI51))</f>
        <v>1</v>
      </c>
      <c r="D51" s="3139">
        <f t="array" ref="D51">SUM(($H$3:$AI$3=D$48)*($H51:$AI51))</f>
        <v>0.83926907938383144</v>
      </c>
      <c r="E51" s="3139">
        <f t="array" ref="E51">SUM(($H$3:$AI$3=E$48)*($H51:$AI51))</f>
        <v>0.73794013202132624</v>
      </c>
      <c r="F51" s="3139">
        <f t="array" ref="F51">SUM(($H$3:$AI$3=F$48)*($H51:$AI51))</f>
        <v>0.72133211550054832</v>
      </c>
      <c r="G51" s="3142">
        <f t="shared" si="35"/>
        <v>1</v>
      </c>
      <c r="H51" s="3128">
        <f t="array" ref="H51">SUM(IFERROR(($AJ$2:$EQ$2=$C$4)*($AJ$3:$EQ$3=H$3) * ($AJ51:$EQ51),0))</f>
        <v>1</v>
      </c>
      <c r="I51" s="3128">
        <f t="array" ref="I51">SUM(IFERROR(($AJ$2:$EQ$2=$C$4)*($AJ$3:$EQ$3=I$3) * ($AJ51:$EQ51),0))</f>
        <v>1</v>
      </c>
      <c r="J51" s="3128">
        <f t="array" ref="J51">SUM(IFERROR(($AJ$2:$EQ$2=$C$4)*($AJ$3:$EQ$3=J$3) * ($AJ51:$EQ51),0))</f>
        <v>1</v>
      </c>
      <c r="K51" s="3128">
        <f t="array" ref="K51">SUM(IFERROR(($AJ$2:$EQ$2=$C$4)*($AJ$3:$EQ$3=K$3) * ($AJ51:$EQ51),0))</f>
        <v>1</v>
      </c>
      <c r="L51" s="3168">
        <f t="array" ref="L51">SUM(IFERROR(($AJ$2:$EQ$2=$C$4)*($AJ$3:$EQ$3=L$3) * ($AJ51:$EQ51),0))</f>
        <v>0.98339198347922208</v>
      </c>
      <c r="M51" s="3168">
        <f t="array" ref="M51">SUM(IFERROR(($AJ$2:$EQ$2=$C$4)*($AJ$3:$EQ$3=M$3) * ($AJ51:$EQ51),0))</f>
        <v>0.96678396695844415</v>
      </c>
      <c r="N51" s="3168">
        <f t="array" ref="N51">SUM(IFERROR(($AJ$2:$EQ$2=$C$4)*($AJ$3:$EQ$3=N$3) * ($AJ51:$EQ51),0))</f>
        <v>0.95017595043766623</v>
      </c>
      <c r="O51" s="3168">
        <f t="array" ref="O51">SUM(IFERROR(($AJ$2:$EQ$2=$C$4)*($AJ$3:$EQ$3=O$3) * ($AJ51:$EQ51),0))</f>
        <v>0.9335679339168883</v>
      </c>
      <c r="P51" s="3168">
        <f t="array" ref="P51">SUM(IFERROR(($AJ$2:$EQ$2=$C$4)*($AJ$3:$EQ$3=P$3) * ($AJ51:$EQ51),0))</f>
        <v>0.91695991739611038</v>
      </c>
      <c r="Q51" s="3168">
        <f t="array" ref="Q51">SUM(IFERROR(($AJ$2:$EQ$2=$C$4)*($AJ$3:$EQ$3=Q$3) * ($AJ51:$EQ51),0))</f>
        <v>0.90035190087533246</v>
      </c>
      <c r="R51" s="3168">
        <f t="array" ref="R51">SUM(IFERROR(($AJ$2:$EQ$2=$C$4)*($AJ$3:$EQ$3=R$3) * ($AJ51:$EQ51),0))</f>
        <v>0.88374388435455453</v>
      </c>
      <c r="S51" s="3168">
        <f t="array" ref="S51">SUM(IFERROR(($AJ$2:$EQ$2=$C$4)*($AJ$3:$EQ$3=S$3) * ($AJ51:$EQ51),0))</f>
        <v>0.86713586783377661</v>
      </c>
      <c r="T51" s="3168">
        <f t="array" ref="T51">SUM(IFERROR(($AJ$2:$EQ$2=$C$4)*($AJ$3:$EQ$3=T$3) * ($AJ51:$EQ51),0))</f>
        <v>0.85052785131299868</v>
      </c>
      <c r="U51" s="3168">
        <f t="array" ref="U51">SUM(IFERROR(($AJ$2:$EQ$2=$C$4)*($AJ$3:$EQ$3=U$3) * ($AJ51:$EQ51),0))</f>
        <v>0.83926907938383144</v>
      </c>
      <c r="V51" s="3168">
        <f t="array" ref="V51">SUM(IFERROR(($AJ$2:$EQ$2=$C$4)*($AJ$3:$EQ$3=V$3) * ($AJ51:$EQ51),0))</f>
        <v>0.8280103074546642</v>
      </c>
      <c r="W51" s="3168">
        <f t="array" ref="W51">SUM(IFERROR(($AJ$2:$EQ$2=$C$4)*($AJ$3:$EQ$3=W$3) * ($AJ51:$EQ51),0))</f>
        <v>0.81675153552549695</v>
      </c>
      <c r="X51" s="3168">
        <f t="array" ref="X51">SUM(IFERROR(($AJ$2:$EQ$2=$C$4)*($AJ$3:$EQ$3=X$3) * ($AJ51:$EQ51),0))</f>
        <v>0.80549276359632971</v>
      </c>
      <c r="Y51" s="3168">
        <f t="array" ref="Y51">SUM(IFERROR(($AJ$2:$EQ$2=$C$4)*($AJ$3:$EQ$3=Y$3) * ($AJ51:$EQ51),0))</f>
        <v>0.79423399166716246</v>
      </c>
      <c r="Z51" s="3168">
        <f t="array" ref="Z51">SUM(IFERROR(($AJ$2:$EQ$2=$C$4)*($AJ$3:$EQ$3=Z$3) * ($AJ51:$EQ51),0))</f>
        <v>0.78297521973799522</v>
      </c>
      <c r="AA51" s="3168">
        <f t="array" ref="AA51">SUM(IFERROR(($AJ$2:$EQ$2=$C$4)*($AJ$3:$EQ$3=AA$3) * ($AJ51:$EQ51),0))</f>
        <v>0.77171644780882798</v>
      </c>
      <c r="AB51" s="3168">
        <f t="array" ref="AB51">SUM(IFERROR(($AJ$2:$EQ$2=$C$4)*($AJ$3:$EQ$3=AB$3) * ($AJ51:$EQ51),0))</f>
        <v>0.76045767587966073</v>
      </c>
      <c r="AC51" s="3168">
        <f t="array" ref="AC51">SUM(IFERROR(($AJ$2:$EQ$2=$C$4)*($AJ$3:$EQ$3=AC$3) * ($AJ51:$EQ51),0))</f>
        <v>0.74919890395049349</v>
      </c>
      <c r="AD51" s="3168">
        <f t="array" ref="AD51">SUM(IFERROR(($AJ$2:$EQ$2=$C$4)*($AJ$3:$EQ$3=AD$3) * ($AJ51:$EQ51),0))</f>
        <v>0.73794013202132624</v>
      </c>
      <c r="AE51" s="3168">
        <f t="array" ref="AE51">SUM(IFERROR(($AJ$2:$EQ$2=$C$4)*($AJ$3:$EQ$3=AE$3) * ($AJ51:$EQ51),0))</f>
        <v>0.73794013202132624</v>
      </c>
      <c r="AF51" s="3168">
        <f t="array" ref="AF51">SUM(IFERROR(($AJ$2:$EQ$2=$C$4)*($AJ$3:$EQ$3=AF$3) * ($AJ51:$EQ51),0))</f>
        <v>0.73794013202132624</v>
      </c>
      <c r="AG51" s="3168">
        <f t="array" ref="AG51">SUM(IFERROR(($AJ$2:$EQ$2=$C$4)*($AJ$3:$EQ$3=AG$3) * ($AJ51:$EQ51),0))</f>
        <v>0.73794013202132624</v>
      </c>
      <c r="AH51" s="3168">
        <f t="array" ref="AH51">SUM(IFERROR(($AJ$2:$EQ$2=$C$4)*($AJ$3:$EQ$3=AH$3) * ($AJ51:$EQ51),0))</f>
        <v>0.73794013202132624</v>
      </c>
      <c r="AI51" s="3168">
        <f t="array" ref="AI51">SUM(IFERROR(($AJ$2:$EQ$2=$C$4)*($AJ$3:$EQ$3=AI$3) * ($AJ51:$EQ51),0))</f>
        <v>0.72133211550054832</v>
      </c>
      <c r="AJ51" s="3154">
        <v>1</v>
      </c>
      <c r="AK51" s="3161">
        <v>1</v>
      </c>
      <c r="AL51" s="3161">
        <v>1</v>
      </c>
      <c r="AM51" s="3161">
        <v>1</v>
      </c>
      <c r="AN51" s="3155">
        <v>0.98339198347922208</v>
      </c>
      <c r="AO51" s="3155">
        <v>0.96678396695844415</v>
      </c>
      <c r="AP51" s="3155">
        <v>0.95017595043766623</v>
      </c>
      <c r="AQ51" s="3149">
        <v>0.9335679339168883</v>
      </c>
      <c r="AR51" s="3149">
        <v>0.91695991739611038</v>
      </c>
      <c r="AS51" s="3149">
        <v>0.90035190087533246</v>
      </c>
      <c r="AT51" s="3149">
        <v>0.88374388435455453</v>
      </c>
      <c r="AU51" s="3149">
        <v>0.86713586783377661</v>
      </c>
      <c r="AV51" s="3149">
        <v>0.85052785131299868</v>
      </c>
      <c r="AW51" s="3149">
        <v>0.83926907938383144</v>
      </c>
      <c r="AX51" s="3149">
        <v>0.8280103074546642</v>
      </c>
      <c r="AY51" s="3149">
        <v>0.81675153552549695</v>
      </c>
      <c r="AZ51" s="3149">
        <v>0.80549276359632971</v>
      </c>
      <c r="BA51" s="3149">
        <v>0.79423399166716246</v>
      </c>
      <c r="BB51" s="3149">
        <v>0.78297521973799522</v>
      </c>
      <c r="BC51" s="3149">
        <v>0.77171644780882798</v>
      </c>
      <c r="BD51" s="3149">
        <v>0.76045767587966073</v>
      </c>
      <c r="BE51" s="3149">
        <v>0.74919890395049349</v>
      </c>
      <c r="BF51" s="3149">
        <v>0.73794013202132624</v>
      </c>
      <c r="BG51" s="3149">
        <v>0.73794013202132624</v>
      </c>
      <c r="BH51" s="3149">
        <v>0.73794013202132624</v>
      </c>
      <c r="BI51" s="3149">
        <v>0.73794013202132624</v>
      </c>
      <c r="BJ51" s="3149">
        <v>0.73794013202132624</v>
      </c>
      <c r="BK51" s="3149">
        <v>0.72133211550054832</v>
      </c>
      <c r="ER51" s="2918"/>
      <c r="ES51" s="2918"/>
      <c r="ET51" s="2918"/>
      <c r="EU51" s="2918"/>
      <c r="EV51" s="2918"/>
      <c r="EW51" s="2918"/>
      <c r="EX51" s="2918"/>
      <c r="EY51" s="2918"/>
      <c r="EZ51" s="2918"/>
      <c r="FA51" s="2918"/>
      <c r="FB51" s="2918"/>
      <c r="FC51" s="2918"/>
      <c r="FD51" s="2918"/>
      <c r="FE51" s="2918"/>
      <c r="FF51" s="2918"/>
      <c r="FG51" s="2918"/>
      <c r="FH51" s="2918"/>
      <c r="FI51" s="2918"/>
      <c r="FJ51" s="2918"/>
      <c r="FK51" s="2918"/>
      <c r="FL51" s="2918"/>
      <c r="FM51" s="2918"/>
      <c r="FN51" s="2918"/>
      <c r="FO51" s="2918"/>
      <c r="FP51" s="2918"/>
      <c r="FQ51" s="2918"/>
      <c r="FR51" s="2918"/>
      <c r="FS51" s="2918"/>
      <c r="FT51" s="2918"/>
      <c r="FU51" s="2918"/>
      <c r="FV51" s="2918"/>
    </row>
    <row r="52" spans="1:178" s="2919" customFormat="1">
      <c r="A52" s="3127" t="s">
        <v>1749</v>
      </c>
      <c r="B52" s="3127" t="s">
        <v>1748</v>
      </c>
      <c r="C52" s="3139">
        <f t="array" ref="C52">SUM(($H$3:$AI$3=C$48)*($H52:$AI52))</f>
        <v>1</v>
      </c>
      <c r="D52" s="3139">
        <f t="array" ref="D52">SUM(($H$3:$AI$3=D$48)*($H52:$AI52))</f>
        <v>0.97837277515259535</v>
      </c>
      <c r="E52" s="3139">
        <f t="array" ref="E52">SUM(($H$3:$AI$3=E$48)*($H52:$AI52))</f>
        <v>0.96592393875142701</v>
      </c>
      <c r="F52" s="3139">
        <f t="array" ref="F52">SUM(($H$3:$AI$3=F$48)*($H52:$AI52))</f>
        <v>0.96367460310666808</v>
      </c>
      <c r="G52" s="3142">
        <f t="shared" si="35"/>
        <v>1</v>
      </c>
      <c r="H52" s="3128">
        <f t="array" ref="H52">SUM(IFERROR(($AJ$2:$EQ$2=$C$4)*($AJ$3:$EQ$3=H$3) * ($AJ52:$EQ52),0))</f>
        <v>1</v>
      </c>
      <c r="I52" s="3128">
        <f t="array" ref="I52">SUM(IFERROR(($AJ$2:$EQ$2=$C$4)*($AJ$3:$EQ$3=I$3) * ($AJ52:$EQ52),0))</f>
        <v>1</v>
      </c>
      <c r="J52" s="3128">
        <f t="array" ref="J52">SUM(IFERROR(($AJ$2:$EQ$2=$C$4)*($AJ$3:$EQ$3=J$3) * ($AJ52:$EQ52),0))</f>
        <v>1</v>
      </c>
      <c r="K52" s="3128">
        <f t="array" ref="K52">SUM(IFERROR(($AJ$2:$EQ$2=$C$4)*($AJ$3:$EQ$3=K$3) * ($AJ52:$EQ52),0))</f>
        <v>1</v>
      </c>
      <c r="L52" s="3168">
        <f t="array" ref="L52">SUM(IFERROR(($AJ$2:$EQ$2=$C$4)*($AJ$3:$EQ$3=L$3) * ($AJ52:$EQ52),0))</f>
        <v>0.99775066435524107</v>
      </c>
      <c r="M52" s="3168">
        <f t="array" ref="M52">SUM(IFERROR(($AJ$2:$EQ$2=$C$4)*($AJ$3:$EQ$3=M$3) * ($AJ52:$EQ52),0))</f>
        <v>0.99550132871048214</v>
      </c>
      <c r="N52" s="3168">
        <f t="array" ref="N52">SUM(IFERROR(($AJ$2:$EQ$2=$C$4)*($AJ$3:$EQ$3=N$3) * ($AJ52:$EQ52),0))</f>
        <v>0.9932519930657232</v>
      </c>
      <c r="O52" s="3168">
        <f t="array" ref="O52">SUM(IFERROR(($AJ$2:$EQ$2=$C$4)*($AJ$3:$EQ$3=O$3) * ($AJ52:$EQ52),0))</f>
        <v>0.99100265742096427</v>
      </c>
      <c r="P52" s="3168">
        <f t="array" ref="P52">SUM(IFERROR(($AJ$2:$EQ$2=$C$4)*($AJ$3:$EQ$3=P$3) * ($AJ52:$EQ52),0))</f>
        <v>0.98875332177620534</v>
      </c>
      <c r="Q52" s="3168">
        <f t="array" ref="Q52">SUM(IFERROR(($AJ$2:$EQ$2=$C$4)*($AJ$3:$EQ$3=Q$3) * ($AJ52:$EQ52),0))</f>
        <v>0.98650398613144641</v>
      </c>
      <c r="R52" s="3168">
        <f t="array" ref="R52">SUM(IFERROR(($AJ$2:$EQ$2=$C$4)*($AJ$3:$EQ$3=R$3) * ($AJ52:$EQ52),0))</f>
        <v>0.98425465048668748</v>
      </c>
      <c r="S52" s="3168">
        <f t="array" ref="S52">SUM(IFERROR(($AJ$2:$EQ$2=$C$4)*($AJ$3:$EQ$3=S$3) * ($AJ52:$EQ52),0))</f>
        <v>0.98200531484192854</v>
      </c>
      <c r="T52" s="3168">
        <f t="array" ref="T52">SUM(IFERROR(($AJ$2:$EQ$2=$C$4)*($AJ$3:$EQ$3=T$3) * ($AJ52:$EQ52),0))</f>
        <v>0.97975597919716961</v>
      </c>
      <c r="U52" s="3168">
        <f t="array" ref="U52">SUM(IFERROR(($AJ$2:$EQ$2=$C$4)*($AJ$3:$EQ$3=U$3) * ($AJ52:$EQ52),0))</f>
        <v>0.97837277515259535</v>
      </c>
      <c r="V52" s="3168">
        <f t="array" ref="V52">SUM(IFERROR(($AJ$2:$EQ$2=$C$4)*($AJ$3:$EQ$3=V$3) * ($AJ52:$EQ52),0))</f>
        <v>0.97698957110802109</v>
      </c>
      <c r="W52" s="3168">
        <f t="array" ref="W52">SUM(IFERROR(($AJ$2:$EQ$2=$C$4)*($AJ$3:$EQ$3=W$3) * ($AJ52:$EQ52),0))</f>
        <v>0.97560636706344683</v>
      </c>
      <c r="X52" s="3168">
        <f t="array" ref="X52">SUM(IFERROR(($AJ$2:$EQ$2=$C$4)*($AJ$3:$EQ$3=X$3) * ($AJ52:$EQ52),0))</f>
        <v>0.97422316301887257</v>
      </c>
      <c r="Y52" s="3168">
        <f t="array" ref="Y52">SUM(IFERROR(($AJ$2:$EQ$2=$C$4)*($AJ$3:$EQ$3=Y$3) * ($AJ52:$EQ52),0))</f>
        <v>0.97283995897429831</v>
      </c>
      <c r="Z52" s="3168">
        <f t="array" ref="Z52">SUM(IFERROR(($AJ$2:$EQ$2=$C$4)*($AJ$3:$EQ$3=Z$3) * ($AJ52:$EQ52),0))</f>
        <v>0.97145675492972405</v>
      </c>
      <c r="AA52" s="3168">
        <f t="array" ref="AA52">SUM(IFERROR(($AJ$2:$EQ$2=$C$4)*($AJ$3:$EQ$3=AA$3) * ($AJ52:$EQ52),0))</f>
        <v>0.97007355088514979</v>
      </c>
      <c r="AB52" s="3168">
        <f t="array" ref="AB52">SUM(IFERROR(($AJ$2:$EQ$2=$C$4)*($AJ$3:$EQ$3=AB$3) * ($AJ52:$EQ52),0))</f>
        <v>0.96869034684057553</v>
      </c>
      <c r="AC52" s="3168">
        <f t="array" ref="AC52">SUM(IFERROR(($AJ$2:$EQ$2=$C$4)*($AJ$3:$EQ$3=AC$3) * ($AJ52:$EQ52),0))</f>
        <v>0.96730714279600127</v>
      </c>
      <c r="AD52" s="3168">
        <f t="array" ref="AD52">SUM(IFERROR(($AJ$2:$EQ$2=$C$4)*($AJ$3:$EQ$3=AD$3) * ($AJ52:$EQ52),0))</f>
        <v>0.96592393875142701</v>
      </c>
      <c r="AE52" s="3168">
        <f t="array" ref="AE52">SUM(IFERROR(($AJ$2:$EQ$2=$C$4)*($AJ$3:$EQ$3=AE$3) * ($AJ52:$EQ52),0))</f>
        <v>0.96592393875142701</v>
      </c>
      <c r="AF52" s="3168">
        <f t="array" ref="AF52">SUM(IFERROR(($AJ$2:$EQ$2=$C$4)*($AJ$3:$EQ$3=AF$3) * ($AJ52:$EQ52),0))</f>
        <v>0.96592393875142701</v>
      </c>
      <c r="AG52" s="3168">
        <f t="array" ref="AG52">SUM(IFERROR(($AJ$2:$EQ$2=$C$4)*($AJ$3:$EQ$3=AG$3) * ($AJ52:$EQ52),0))</f>
        <v>0.96592393875142701</v>
      </c>
      <c r="AH52" s="3168">
        <f t="array" ref="AH52">SUM(IFERROR(($AJ$2:$EQ$2=$C$4)*($AJ$3:$EQ$3=AH$3) * ($AJ52:$EQ52),0))</f>
        <v>0.96592393875142701</v>
      </c>
      <c r="AI52" s="3168">
        <f t="array" ref="AI52">SUM(IFERROR(($AJ$2:$EQ$2=$C$4)*($AJ$3:$EQ$3=AI$3) * ($AJ52:$EQ52),0))</f>
        <v>0.96367460310666808</v>
      </c>
      <c r="AJ52" s="3154">
        <v>1</v>
      </c>
      <c r="AK52" s="3161">
        <v>1</v>
      </c>
      <c r="AL52" s="3161">
        <v>1</v>
      </c>
      <c r="AM52" s="3161">
        <v>1</v>
      </c>
      <c r="AN52" s="3155">
        <v>0.99775066435524107</v>
      </c>
      <c r="AO52" s="3155">
        <v>0.99550132871048214</v>
      </c>
      <c r="AP52" s="3155">
        <v>0.9932519930657232</v>
      </c>
      <c r="AQ52" s="3149">
        <v>0.99100265742096427</v>
      </c>
      <c r="AR52" s="3149">
        <v>0.98875332177620534</v>
      </c>
      <c r="AS52" s="3149">
        <v>0.98650398613144641</v>
      </c>
      <c r="AT52" s="3149">
        <v>0.98425465048668748</v>
      </c>
      <c r="AU52" s="3149">
        <v>0.98200531484192854</v>
      </c>
      <c r="AV52" s="3149">
        <v>0.97975597919716961</v>
      </c>
      <c r="AW52" s="3149">
        <v>0.97837277515259535</v>
      </c>
      <c r="AX52" s="3149">
        <v>0.97698957110802109</v>
      </c>
      <c r="AY52" s="3149">
        <v>0.97560636706344683</v>
      </c>
      <c r="AZ52" s="3149">
        <v>0.97422316301887257</v>
      </c>
      <c r="BA52" s="3149">
        <v>0.97283995897429831</v>
      </c>
      <c r="BB52" s="3149">
        <v>0.97145675492972405</v>
      </c>
      <c r="BC52" s="3149">
        <v>0.97007355088514979</v>
      </c>
      <c r="BD52" s="3149">
        <v>0.96869034684057553</v>
      </c>
      <c r="BE52" s="3149">
        <v>0.96730714279600127</v>
      </c>
      <c r="BF52" s="3149">
        <v>0.96592393875142701</v>
      </c>
      <c r="BG52" s="3149">
        <v>0.96592393875142701</v>
      </c>
      <c r="BH52" s="3149">
        <v>0.96592393875142701</v>
      </c>
      <c r="BI52" s="3149">
        <v>0.96592393875142701</v>
      </c>
      <c r="BJ52" s="3149">
        <v>0.96592393875142701</v>
      </c>
      <c r="BK52" s="3149">
        <v>0.96367460310666808</v>
      </c>
      <c r="ER52" s="2918"/>
      <c r="ES52" s="2918"/>
      <c r="ET52" s="2918"/>
      <c r="EU52" s="2918"/>
      <c r="EV52" s="2918"/>
      <c r="EW52" s="2918"/>
      <c r="EX52" s="2918"/>
      <c r="EY52" s="2918"/>
      <c r="EZ52" s="2918"/>
      <c r="FA52" s="2918"/>
      <c r="FB52" s="2918"/>
      <c r="FC52" s="2918"/>
      <c r="FD52" s="2918"/>
      <c r="FE52" s="2918"/>
      <c r="FF52" s="2918"/>
      <c r="FG52" s="2918"/>
      <c r="FH52" s="2918"/>
      <c r="FI52" s="2918"/>
      <c r="FJ52" s="2918"/>
      <c r="FK52" s="2918"/>
      <c r="FL52" s="2918"/>
      <c r="FM52" s="2918"/>
      <c r="FN52" s="2918"/>
      <c r="FO52" s="2918"/>
      <c r="FP52" s="2918"/>
      <c r="FQ52" s="2918"/>
      <c r="FR52" s="2918"/>
      <c r="FS52" s="2918"/>
      <c r="FT52" s="2918"/>
      <c r="FU52" s="2918"/>
      <c r="FV52" s="2918"/>
    </row>
    <row r="53" spans="1:178" s="2919" customFormat="1">
      <c r="A53" s="3127" t="s">
        <v>1747</v>
      </c>
      <c r="B53" s="3127" t="s">
        <v>1746</v>
      </c>
      <c r="C53" s="3139">
        <f t="array" ref="C53">SUM(($H$3:$AI$3=C$48)*($H53:$AI53))</f>
        <v>1</v>
      </c>
      <c r="D53" s="3139">
        <f t="array" ref="D53">SUM(($H$3:$AI$3=D$48)*($H53:$AI53))</f>
        <v>1.0111314641972009</v>
      </c>
      <c r="E53" s="3139">
        <f t="array" ref="E53">SUM(($H$3:$AI$3=E$48)*($H53:$AI53))</f>
        <v>1.0175388409029111</v>
      </c>
      <c r="F53" s="3139">
        <f t="array" ref="F53">SUM(($H$3:$AI$3=F$48)*($H53:$AI53))</f>
        <v>1.0186965668420345</v>
      </c>
      <c r="G53" s="3142">
        <f t="shared" si="35"/>
        <v>1</v>
      </c>
      <c r="H53" s="3128">
        <f t="array" ref="H53">SUM(IFERROR(($AJ$2:$EQ$2=$C$4)*($AJ$3:$EQ$3=H$3) * ($AJ53:$EQ53),0))</f>
        <v>1</v>
      </c>
      <c r="I53" s="3128">
        <f t="array" ref="I53">SUM(IFERROR(($AJ$2:$EQ$2=$C$4)*($AJ$3:$EQ$3=I$3) * ($AJ53:$EQ53),0))</f>
        <v>1</v>
      </c>
      <c r="J53" s="3128">
        <f t="array" ref="J53">SUM(IFERROR(($AJ$2:$EQ$2=$C$4)*($AJ$3:$EQ$3=J$3) * ($AJ53:$EQ53),0))</f>
        <v>1</v>
      </c>
      <c r="K53" s="3128">
        <f t="array" ref="K53">SUM(IFERROR(($AJ$2:$EQ$2=$C$4)*($AJ$3:$EQ$3=K$3) * ($AJ53:$EQ53),0))</f>
        <v>1</v>
      </c>
      <c r="L53" s="3168">
        <f t="array" ref="L53">SUM(IFERROR(($AJ$2:$EQ$2=$C$4)*($AJ$3:$EQ$3=L$3) * ($AJ53:$EQ53),0))</f>
        <v>1.0011577259391247</v>
      </c>
      <c r="M53" s="3168">
        <f t="array" ref="M53">SUM(IFERROR(($AJ$2:$EQ$2=$C$4)*($AJ$3:$EQ$3=M$3) * ($AJ53:$EQ53),0))</f>
        <v>1.0023154518782493</v>
      </c>
      <c r="N53" s="3168">
        <f t="array" ref="N53">SUM(IFERROR(($AJ$2:$EQ$2=$C$4)*($AJ$3:$EQ$3=N$3) * ($AJ53:$EQ53),0))</f>
        <v>1.003473177817374</v>
      </c>
      <c r="O53" s="3168">
        <f t="array" ref="O53">SUM(IFERROR(($AJ$2:$EQ$2=$C$4)*($AJ$3:$EQ$3=O$3) * ($AJ53:$EQ53),0))</f>
        <v>1.0046309037564987</v>
      </c>
      <c r="P53" s="3168">
        <f t="array" ref="P53">SUM(IFERROR(($AJ$2:$EQ$2=$C$4)*($AJ$3:$EQ$3=P$3) * ($AJ53:$EQ53),0))</f>
        <v>1.0057886296956233</v>
      </c>
      <c r="Q53" s="3168">
        <f t="array" ref="Q53">SUM(IFERROR(($AJ$2:$EQ$2=$C$4)*($AJ$3:$EQ$3=Q$3) * ($AJ53:$EQ53),0))</f>
        <v>1.006946355634748</v>
      </c>
      <c r="R53" s="3168">
        <f t="array" ref="R53">SUM(IFERROR(($AJ$2:$EQ$2=$C$4)*($AJ$3:$EQ$3=R$3) * ($AJ53:$EQ53),0))</f>
        <v>1.0081040815738727</v>
      </c>
      <c r="S53" s="3168">
        <f t="array" ref="S53">SUM(IFERROR(($AJ$2:$EQ$2=$C$4)*($AJ$3:$EQ$3=S$3) * ($AJ53:$EQ53),0))</f>
        <v>1.0092618075129973</v>
      </c>
      <c r="T53" s="3168">
        <f t="array" ref="T53">SUM(IFERROR(($AJ$2:$EQ$2=$C$4)*($AJ$3:$EQ$3=T$3) * ($AJ53:$EQ53),0))</f>
        <v>1.010419533452122</v>
      </c>
      <c r="U53" s="3168">
        <f t="array" ref="U53">SUM(IFERROR(($AJ$2:$EQ$2=$C$4)*($AJ$3:$EQ$3=U$3) * ($AJ53:$EQ53),0))</f>
        <v>1.0111314641972009</v>
      </c>
      <c r="V53" s="3168">
        <f t="array" ref="V53">SUM(IFERROR(($AJ$2:$EQ$2=$C$4)*($AJ$3:$EQ$3=V$3) * ($AJ53:$EQ53),0))</f>
        <v>1.0118433949422798</v>
      </c>
      <c r="W53" s="3168">
        <f t="array" ref="W53">SUM(IFERROR(($AJ$2:$EQ$2=$C$4)*($AJ$3:$EQ$3=W$3) * ($AJ53:$EQ53),0))</f>
        <v>1.0125553256873587</v>
      </c>
      <c r="X53" s="3168">
        <f t="array" ref="X53">SUM(IFERROR(($AJ$2:$EQ$2=$C$4)*($AJ$3:$EQ$3=X$3) * ($AJ53:$EQ53),0))</f>
        <v>1.0132672564324376</v>
      </c>
      <c r="Y53" s="3168">
        <f t="array" ref="Y53">SUM(IFERROR(($AJ$2:$EQ$2=$C$4)*($AJ$3:$EQ$3=Y$3) * ($AJ53:$EQ53),0))</f>
        <v>1.0139791871775166</v>
      </c>
      <c r="Z53" s="3168">
        <f t="array" ref="Z53">SUM(IFERROR(($AJ$2:$EQ$2=$C$4)*($AJ$3:$EQ$3=Z$3) * ($AJ53:$EQ53),0))</f>
        <v>1.0146911179225955</v>
      </c>
      <c r="AA53" s="3168">
        <f t="array" ref="AA53">SUM(IFERROR(($AJ$2:$EQ$2=$C$4)*($AJ$3:$EQ$3=AA$3) * ($AJ53:$EQ53),0))</f>
        <v>1.0154030486676744</v>
      </c>
      <c r="AB53" s="3168">
        <f t="array" ref="AB53">SUM(IFERROR(($AJ$2:$EQ$2=$C$4)*($AJ$3:$EQ$3=AB$3) * ($AJ53:$EQ53),0))</f>
        <v>1.0161149794127533</v>
      </c>
      <c r="AC53" s="3168">
        <f t="array" ref="AC53">SUM(IFERROR(($AJ$2:$EQ$2=$C$4)*($AJ$3:$EQ$3=AC$3) * ($AJ53:$EQ53),0))</f>
        <v>1.0168269101578322</v>
      </c>
      <c r="AD53" s="3168">
        <f t="array" ref="AD53">SUM(IFERROR(($AJ$2:$EQ$2=$C$4)*($AJ$3:$EQ$3=AD$3) * ($AJ53:$EQ53),0))</f>
        <v>1.0175388409029111</v>
      </c>
      <c r="AE53" s="3168">
        <f t="array" ref="AE53">SUM(IFERROR(($AJ$2:$EQ$2=$C$4)*($AJ$3:$EQ$3=AE$3) * ($AJ53:$EQ53),0))</f>
        <v>1.0175388409029111</v>
      </c>
      <c r="AF53" s="3168">
        <f t="array" ref="AF53">SUM(IFERROR(($AJ$2:$EQ$2=$C$4)*($AJ$3:$EQ$3=AF$3) * ($AJ53:$EQ53),0))</f>
        <v>1.0175388409029111</v>
      </c>
      <c r="AG53" s="3168">
        <f t="array" ref="AG53">SUM(IFERROR(($AJ$2:$EQ$2=$C$4)*($AJ$3:$EQ$3=AG$3) * ($AJ53:$EQ53),0))</f>
        <v>1.0175388409029111</v>
      </c>
      <c r="AH53" s="3168">
        <f t="array" ref="AH53">SUM(IFERROR(($AJ$2:$EQ$2=$C$4)*($AJ$3:$EQ$3=AH$3) * ($AJ53:$EQ53),0))</f>
        <v>1.0175388409029111</v>
      </c>
      <c r="AI53" s="3168">
        <f t="array" ref="AI53">SUM(IFERROR(($AJ$2:$EQ$2=$C$4)*($AJ$3:$EQ$3=AI$3) * ($AJ53:$EQ53),0))</f>
        <v>1.0186965668420345</v>
      </c>
      <c r="AJ53" s="3154">
        <v>1</v>
      </c>
      <c r="AK53" s="3161">
        <v>1</v>
      </c>
      <c r="AL53" s="3161">
        <v>1</v>
      </c>
      <c r="AM53" s="3161">
        <v>1</v>
      </c>
      <c r="AN53" s="3155">
        <v>1.0011577259391247</v>
      </c>
      <c r="AO53" s="3155">
        <v>1.0023154518782493</v>
      </c>
      <c r="AP53" s="3155">
        <v>1.003473177817374</v>
      </c>
      <c r="AQ53" s="3149">
        <v>1.0046309037564987</v>
      </c>
      <c r="AR53" s="3149">
        <v>1.0057886296956233</v>
      </c>
      <c r="AS53" s="3149">
        <v>1.006946355634748</v>
      </c>
      <c r="AT53" s="3149">
        <v>1.0081040815738727</v>
      </c>
      <c r="AU53" s="3149">
        <v>1.0092618075129973</v>
      </c>
      <c r="AV53" s="3149">
        <v>1.010419533452122</v>
      </c>
      <c r="AW53" s="3149">
        <v>1.0111314641972009</v>
      </c>
      <c r="AX53" s="3149">
        <v>1.0118433949422798</v>
      </c>
      <c r="AY53" s="3149">
        <v>1.0125553256873587</v>
      </c>
      <c r="AZ53" s="3149">
        <v>1.0132672564324376</v>
      </c>
      <c r="BA53" s="3149">
        <v>1.0139791871775166</v>
      </c>
      <c r="BB53" s="3149">
        <v>1.0146911179225955</v>
      </c>
      <c r="BC53" s="3149">
        <v>1.0154030486676744</v>
      </c>
      <c r="BD53" s="3149">
        <v>1.0161149794127533</v>
      </c>
      <c r="BE53" s="3149">
        <v>1.0168269101578322</v>
      </c>
      <c r="BF53" s="3149">
        <v>1.0175388409029111</v>
      </c>
      <c r="BG53" s="3149">
        <v>1.0175388409029111</v>
      </c>
      <c r="BH53" s="3149">
        <v>1.0175388409029111</v>
      </c>
      <c r="BI53" s="3149">
        <v>1.0175388409029111</v>
      </c>
      <c r="BJ53" s="3149">
        <v>1.0175388409029111</v>
      </c>
      <c r="BK53" s="3149">
        <v>1.0186965668420345</v>
      </c>
      <c r="ER53" s="2918"/>
      <c r="ES53" s="2918"/>
      <c r="ET53" s="2918"/>
      <c r="EU53" s="2918"/>
      <c r="EV53" s="2918"/>
      <c r="EW53" s="2918"/>
      <c r="EX53" s="2918"/>
      <c r="EY53" s="2918"/>
      <c r="EZ53" s="2918"/>
      <c r="FA53" s="2918"/>
      <c r="FB53" s="2918"/>
      <c r="FC53" s="2918"/>
      <c r="FD53" s="2918"/>
      <c r="FE53" s="2918"/>
      <c r="FF53" s="2918"/>
      <c r="FG53" s="2918"/>
      <c r="FH53" s="2918"/>
      <c r="FI53" s="2918"/>
      <c r="FJ53" s="2918"/>
      <c r="FK53" s="2918"/>
      <c r="FL53" s="2918"/>
      <c r="FM53" s="2918"/>
      <c r="FN53" s="2918"/>
      <c r="FO53" s="2918"/>
      <c r="FP53" s="2918"/>
      <c r="FQ53" s="2918"/>
      <c r="FR53" s="2918"/>
      <c r="FS53" s="2918"/>
      <c r="FT53" s="2918"/>
      <c r="FU53" s="2918"/>
      <c r="FV53" s="2918"/>
    </row>
    <row r="54" spans="1:178" s="2919" customFormat="1">
      <c r="A54" s="3127" t="s">
        <v>1745</v>
      </c>
      <c r="B54" s="3127" t="s">
        <v>1744</v>
      </c>
      <c r="C54" s="3139">
        <f t="array" ref="C54">SUM(($H$3:$AI$3=C$48)*($H54:$AI54))</f>
        <v>1</v>
      </c>
      <c r="D54" s="3139">
        <f t="array" ref="D54">SUM(($H$3:$AI$3=D$48)*($H54:$AI54))</f>
        <v>1.0545078044933558</v>
      </c>
      <c r="E54" s="3139">
        <f t="array" ref="E54">SUM(($H$3:$AI$3=E$48)*($H54:$AI54))</f>
        <v>1.0888709402931109</v>
      </c>
      <c r="F54" s="3139">
        <f t="array" ref="F54">SUM(($H$3:$AI$3=F$48)*($H54:$AI54))</f>
        <v>1.0945031267701544</v>
      </c>
      <c r="G54" s="3142">
        <f t="shared" si="35"/>
        <v>1</v>
      </c>
      <c r="H54" s="3128">
        <f t="array" ref="H54">SUM(IFERROR(($AJ$2:$EQ$2=$C$4)*($AJ$3:$EQ$3=H$3) * ($AJ54:$EQ54),0))</f>
        <v>1</v>
      </c>
      <c r="I54" s="3128">
        <f t="array" ref="I54">SUM(IFERROR(($AJ$2:$EQ$2=$C$4)*($AJ$3:$EQ$3=I$3) * ($AJ54:$EQ54),0))</f>
        <v>1</v>
      </c>
      <c r="J54" s="3128">
        <f t="array" ref="J54">SUM(IFERROR(($AJ$2:$EQ$2=$C$4)*($AJ$3:$EQ$3=J$3) * ($AJ54:$EQ54),0))</f>
        <v>1</v>
      </c>
      <c r="K54" s="3128">
        <f t="array" ref="K54">SUM(IFERROR(($AJ$2:$EQ$2=$C$4)*($AJ$3:$EQ$3=K$3) * ($AJ54:$EQ54),0))</f>
        <v>1</v>
      </c>
      <c r="L54" s="3168">
        <f t="array" ref="L54">SUM(IFERROR(($AJ$2:$EQ$2=$C$4)*($AJ$3:$EQ$3=L$3) * ($AJ54:$EQ54),0))</f>
        <v>1.0056321864770426</v>
      </c>
      <c r="M54" s="3168">
        <f t="array" ref="M54">SUM(IFERROR(($AJ$2:$EQ$2=$C$4)*($AJ$3:$EQ$3=M$3) * ($AJ54:$EQ54),0))</f>
        <v>1.0112643729540851</v>
      </c>
      <c r="N54" s="3168">
        <f t="array" ref="N54">SUM(IFERROR(($AJ$2:$EQ$2=$C$4)*($AJ$3:$EQ$3=N$3) * ($AJ54:$EQ54),0))</f>
        <v>1.0168965594311277</v>
      </c>
      <c r="O54" s="3168">
        <f t="array" ref="O54">SUM(IFERROR(($AJ$2:$EQ$2=$C$4)*($AJ$3:$EQ$3=O$3) * ($AJ54:$EQ54),0))</f>
        <v>1.0225287459081702</v>
      </c>
      <c r="P54" s="3168">
        <f t="array" ref="P54">SUM(IFERROR(($AJ$2:$EQ$2=$C$4)*($AJ$3:$EQ$3=P$3) * ($AJ54:$EQ54),0))</f>
        <v>1.0281609323852128</v>
      </c>
      <c r="Q54" s="3168">
        <f t="array" ref="Q54">SUM(IFERROR(($AJ$2:$EQ$2=$C$4)*($AJ$3:$EQ$3=Q$3) * ($AJ54:$EQ54),0))</f>
        <v>1.0337931188622553</v>
      </c>
      <c r="R54" s="3168">
        <f t="array" ref="R54">SUM(IFERROR(($AJ$2:$EQ$2=$C$4)*($AJ$3:$EQ$3=R$3) * ($AJ54:$EQ54),0))</f>
        <v>1.0394253053392979</v>
      </c>
      <c r="S54" s="3168">
        <f t="array" ref="S54">SUM(IFERROR(($AJ$2:$EQ$2=$C$4)*($AJ$3:$EQ$3=S$3) * ($AJ54:$EQ54),0))</f>
        <v>1.0450574918163404</v>
      </c>
      <c r="T54" s="3168">
        <f t="array" ref="T54">SUM(IFERROR(($AJ$2:$EQ$2=$C$4)*($AJ$3:$EQ$3=T$3) * ($AJ54:$EQ54),0))</f>
        <v>1.050689678293383</v>
      </c>
      <c r="U54" s="3168">
        <f t="array" ref="U54">SUM(IFERROR(($AJ$2:$EQ$2=$C$4)*($AJ$3:$EQ$3=U$3) * ($AJ54:$EQ54),0))</f>
        <v>1.0545078044933558</v>
      </c>
      <c r="V54" s="3168">
        <f t="array" ref="V54">SUM(IFERROR(($AJ$2:$EQ$2=$C$4)*($AJ$3:$EQ$3=V$3) * ($AJ54:$EQ54),0))</f>
        <v>1.0583259306933286</v>
      </c>
      <c r="W54" s="3168">
        <f t="array" ref="W54">SUM(IFERROR(($AJ$2:$EQ$2=$C$4)*($AJ$3:$EQ$3=W$3) * ($AJ54:$EQ54),0))</f>
        <v>1.0621440568933014</v>
      </c>
      <c r="X54" s="3168">
        <f t="array" ref="X54">SUM(IFERROR(($AJ$2:$EQ$2=$C$4)*($AJ$3:$EQ$3=X$3) * ($AJ54:$EQ54),0))</f>
        <v>1.0659621830932742</v>
      </c>
      <c r="Y54" s="3168">
        <f t="array" ref="Y54">SUM(IFERROR(($AJ$2:$EQ$2=$C$4)*($AJ$3:$EQ$3=Y$3) * ($AJ54:$EQ54),0))</f>
        <v>1.069780309293247</v>
      </c>
      <c r="Z54" s="3168">
        <f t="array" ref="Z54">SUM(IFERROR(($AJ$2:$EQ$2=$C$4)*($AJ$3:$EQ$3=Z$3) * ($AJ54:$EQ54),0))</f>
        <v>1.0735984354932198</v>
      </c>
      <c r="AA54" s="3168">
        <f t="array" ref="AA54">SUM(IFERROR(($AJ$2:$EQ$2=$C$4)*($AJ$3:$EQ$3=AA$3) * ($AJ54:$EQ54),0))</f>
        <v>1.0774165616931926</v>
      </c>
      <c r="AB54" s="3168">
        <f t="array" ref="AB54">SUM(IFERROR(($AJ$2:$EQ$2=$C$4)*($AJ$3:$EQ$3=AB$3) * ($AJ54:$EQ54),0))</f>
        <v>1.0812346878931653</v>
      </c>
      <c r="AC54" s="3168">
        <f t="array" ref="AC54">SUM(IFERROR(($AJ$2:$EQ$2=$C$4)*($AJ$3:$EQ$3=AC$3) * ($AJ54:$EQ54),0))</f>
        <v>1.0850528140931381</v>
      </c>
      <c r="AD54" s="3168">
        <f t="array" ref="AD54">SUM(IFERROR(($AJ$2:$EQ$2=$C$4)*($AJ$3:$EQ$3=AD$3) * ($AJ54:$EQ54),0))</f>
        <v>1.0888709402931109</v>
      </c>
      <c r="AE54" s="3168">
        <f t="array" ref="AE54">SUM(IFERROR(($AJ$2:$EQ$2=$C$4)*($AJ$3:$EQ$3=AE$3) * ($AJ54:$EQ54),0))</f>
        <v>1.0888709402931109</v>
      </c>
      <c r="AF54" s="3168">
        <f t="array" ref="AF54">SUM(IFERROR(($AJ$2:$EQ$2=$C$4)*($AJ$3:$EQ$3=AF$3) * ($AJ54:$EQ54),0))</f>
        <v>1.0888709402931109</v>
      </c>
      <c r="AG54" s="3168">
        <f t="array" ref="AG54">SUM(IFERROR(($AJ$2:$EQ$2=$C$4)*($AJ$3:$EQ$3=AG$3) * ($AJ54:$EQ54),0))</f>
        <v>1.0888709402931109</v>
      </c>
      <c r="AH54" s="3168">
        <f t="array" ref="AH54">SUM(IFERROR(($AJ$2:$EQ$2=$C$4)*($AJ$3:$EQ$3=AH$3) * ($AJ54:$EQ54),0))</f>
        <v>1.0888709402931109</v>
      </c>
      <c r="AI54" s="3168">
        <f t="array" ref="AI54">SUM(IFERROR(($AJ$2:$EQ$2=$C$4)*($AJ$3:$EQ$3=AI$3) * ($AJ54:$EQ54),0))</f>
        <v>1.0945031267701544</v>
      </c>
      <c r="AJ54" s="3154">
        <v>1</v>
      </c>
      <c r="AK54" s="3161">
        <v>1</v>
      </c>
      <c r="AL54" s="3161">
        <v>1</v>
      </c>
      <c r="AM54" s="3161">
        <v>1</v>
      </c>
      <c r="AN54" s="3155">
        <v>1.0056321864770426</v>
      </c>
      <c r="AO54" s="3155">
        <v>1.0112643729540851</v>
      </c>
      <c r="AP54" s="3155">
        <v>1.0168965594311277</v>
      </c>
      <c r="AQ54" s="3149">
        <v>1.0225287459081702</v>
      </c>
      <c r="AR54" s="3149">
        <v>1.0281609323852128</v>
      </c>
      <c r="AS54" s="3149">
        <v>1.0337931188622553</v>
      </c>
      <c r="AT54" s="3149">
        <v>1.0394253053392979</v>
      </c>
      <c r="AU54" s="3149">
        <v>1.0450574918163404</v>
      </c>
      <c r="AV54" s="3149">
        <v>1.050689678293383</v>
      </c>
      <c r="AW54" s="3149">
        <v>1.0545078044933558</v>
      </c>
      <c r="AX54" s="3149">
        <v>1.0583259306933286</v>
      </c>
      <c r="AY54" s="3149">
        <v>1.0621440568933014</v>
      </c>
      <c r="AZ54" s="3149">
        <v>1.0659621830932742</v>
      </c>
      <c r="BA54" s="3149">
        <v>1.069780309293247</v>
      </c>
      <c r="BB54" s="3149">
        <v>1.0735984354932198</v>
      </c>
      <c r="BC54" s="3149">
        <v>1.0774165616931926</v>
      </c>
      <c r="BD54" s="3149">
        <v>1.0812346878931653</v>
      </c>
      <c r="BE54" s="3149">
        <v>1.0850528140931381</v>
      </c>
      <c r="BF54" s="3149">
        <v>1.0888709402931109</v>
      </c>
      <c r="BG54" s="3149">
        <v>1.0888709402931109</v>
      </c>
      <c r="BH54" s="3149">
        <v>1.0888709402931109</v>
      </c>
      <c r="BI54" s="3149">
        <v>1.0888709402931109</v>
      </c>
      <c r="BJ54" s="3149">
        <v>1.0888709402931109</v>
      </c>
      <c r="BK54" s="3149">
        <v>1.0945031267701544</v>
      </c>
      <c r="ER54" s="2918"/>
      <c r="ES54" s="2918"/>
      <c r="ET54" s="2918"/>
      <c r="EU54" s="2918"/>
      <c r="EV54" s="2918"/>
      <c r="EW54" s="2918"/>
      <c r="EX54" s="2918"/>
      <c r="EY54" s="2918"/>
      <c r="EZ54" s="2918"/>
      <c r="FA54" s="2918"/>
      <c r="FB54" s="2918"/>
      <c r="FC54" s="2918"/>
      <c r="FD54" s="2918"/>
      <c r="FE54" s="2918"/>
      <c r="FF54" s="2918"/>
      <c r="FG54" s="2918"/>
      <c r="FH54" s="2918"/>
      <c r="FI54" s="2918"/>
      <c r="FJ54" s="2918"/>
      <c r="FK54" s="2918"/>
      <c r="FL54" s="2918"/>
      <c r="FM54" s="2918"/>
      <c r="FN54" s="2918"/>
      <c r="FO54" s="2918"/>
      <c r="FP54" s="2918"/>
      <c r="FQ54" s="2918"/>
      <c r="FR54" s="2918"/>
      <c r="FS54" s="2918"/>
      <c r="FT54" s="2918"/>
      <c r="FU54" s="2918"/>
      <c r="FV54" s="2918"/>
    </row>
    <row r="55" spans="1:178" s="2919" customFormat="1">
      <c r="A55" s="3127" t="s">
        <v>1743</v>
      </c>
      <c r="B55" s="3127" t="s">
        <v>1742</v>
      </c>
      <c r="C55" s="3139">
        <f t="array" ref="C55">SUM(($H$3:$AI$3=C$48)*($H55:$AI55))</f>
        <v>1</v>
      </c>
      <c r="D55" s="3139">
        <f t="array" ref="D55">SUM(($H$3:$AI$3=D$48)*($H55:$AI55))</f>
        <v>0.97207606330400709</v>
      </c>
      <c r="E55" s="3139">
        <f t="array" ref="E55">SUM(($H$3:$AI$3=E$48)*($H55:$AI55))</f>
        <v>0.95600277965075542</v>
      </c>
      <c r="F55" s="3139">
        <f t="array" ref="F55">SUM(($H$3:$AI$3=F$48)*($H55:$AI55))</f>
        <v>0.95309855561852475</v>
      </c>
      <c r="G55" s="3142">
        <f t="shared" si="35"/>
        <v>1</v>
      </c>
      <c r="H55" s="3128">
        <f t="array" ref="H55">SUM(IFERROR(($AJ$2:$EQ$2=$C$4)*($AJ$3:$EQ$3=H$3) * ($AJ55:$EQ55),0))</f>
        <v>1</v>
      </c>
      <c r="I55" s="3128">
        <f t="array" ref="I55">SUM(IFERROR(($AJ$2:$EQ$2=$C$4)*($AJ$3:$EQ$3=I$3) * ($AJ55:$EQ55),0))</f>
        <v>1</v>
      </c>
      <c r="J55" s="3128">
        <f t="array" ref="J55">SUM(IFERROR(($AJ$2:$EQ$2=$C$4)*($AJ$3:$EQ$3=J$3) * ($AJ55:$EQ55),0))</f>
        <v>1</v>
      </c>
      <c r="K55" s="3128">
        <f t="array" ref="K55">SUM(IFERROR(($AJ$2:$EQ$2=$C$4)*($AJ$3:$EQ$3=K$3) * ($AJ55:$EQ55),0))</f>
        <v>1</v>
      </c>
      <c r="L55" s="3168">
        <f t="array" ref="L55">SUM(IFERROR(($AJ$2:$EQ$2=$C$4)*($AJ$3:$EQ$3=L$3) * ($AJ55:$EQ55),0))</f>
        <v>0.99709577596776933</v>
      </c>
      <c r="M55" s="3168">
        <f t="array" ref="M55">SUM(IFERROR(($AJ$2:$EQ$2=$C$4)*($AJ$3:$EQ$3=M$3) * ($AJ55:$EQ55),0))</f>
        <v>0.99430338229817006</v>
      </c>
      <c r="N55" s="3168">
        <f t="array" ref="N55">SUM(IFERROR(($AJ$2:$EQ$2=$C$4)*($AJ$3:$EQ$3=N$3) * ($AJ55:$EQ55),0))</f>
        <v>0.99128732790330798</v>
      </c>
      <c r="O55" s="3168">
        <f t="array" ref="O55">SUM(IFERROR(($AJ$2:$EQ$2=$C$4)*($AJ$3:$EQ$3=O$3) * ($AJ55:$EQ55),0))</f>
        <v>0.98838310387107731</v>
      </c>
      <c r="P55" s="3168">
        <f t="array" ref="P55">SUM(IFERROR(($AJ$2:$EQ$2=$C$4)*($AJ$3:$EQ$3=P$3) * ($AJ55:$EQ55),0))</f>
        <v>0.98547887983884663</v>
      </c>
      <c r="Q55" s="3168">
        <f t="array" ref="Q55">SUM(IFERROR(($AJ$2:$EQ$2=$C$4)*($AJ$3:$EQ$3=Q$3) * ($AJ55:$EQ55),0))</f>
        <v>0.98257465580661596</v>
      </c>
      <c r="R55" s="3168">
        <f t="array" ref="R55">SUM(IFERROR(($AJ$2:$EQ$2=$C$4)*($AJ$3:$EQ$3=R$3) * ($AJ55:$EQ55),0))</f>
        <v>0.97967043177438529</v>
      </c>
      <c r="S55" s="3168">
        <f t="array" ref="S55">SUM(IFERROR(($AJ$2:$EQ$2=$C$4)*($AJ$3:$EQ$3=S$3) * ($AJ55:$EQ55),0))</f>
        <v>0.97676620774215461</v>
      </c>
      <c r="T55" s="3168">
        <f t="array" ref="T55">SUM(IFERROR(($AJ$2:$EQ$2=$C$4)*($AJ$3:$EQ$3=T$3) * ($AJ55:$EQ55),0))</f>
        <v>0.97386198370992394</v>
      </c>
      <c r="U55" s="3168">
        <f t="array" ref="U55">SUM(IFERROR(($AJ$2:$EQ$2=$C$4)*($AJ$3:$EQ$3=U$3) * ($AJ55:$EQ55),0))</f>
        <v>0.97207606330400709</v>
      </c>
      <c r="V55" s="3168">
        <f t="array" ref="V55">SUM(IFERROR(($AJ$2:$EQ$2=$C$4)*($AJ$3:$EQ$3=V$3) * ($AJ55:$EQ55),0))</f>
        <v>0.97029014289809024</v>
      </c>
      <c r="W55" s="3168">
        <f t="array" ref="W55">SUM(IFERROR(($AJ$2:$EQ$2=$C$4)*($AJ$3:$EQ$3=W$3) * ($AJ55:$EQ55),0))</f>
        <v>0.96850422249217338</v>
      </c>
      <c r="X55" s="3168">
        <f t="array" ref="X55">SUM(IFERROR(($AJ$2:$EQ$2=$C$4)*($AJ$3:$EQ$3=X$3) * ($AJ55:$EQ55),0))</f>
        <v>0.96671830208625653</v>
      </c>
      <c r="Y55" s="3168">
        <f t="array" ref="Y55">SUM(IFERROR(($AJ$2:$EQ$2=$C$4)*($AJ$3:$EQ$3=Y$3) * ($AJ55:$EQ55),0))</f>
        <v>0.96493238168033968</v>
      </c>
      <c r="Z55" s="3168">
        <f t="array" ref="Z55">SUM(IFERROR(($AJ$2:$EQ$2=$C$4)*($AJ$3:$EQ$3=Z$3) * ($AJ55:$EQ55),0))</f>
        <v>0.96314646127442283</v>
      </c>
      <c r="AA55" s="3168">
        <f t="array" ref="AA55">SUM(IFERROR(($AJ$2:$EQ$2=$C$4)*($AJ$3:$EQ$3=AA$3) * ($AJ55:$EQ55),0))</f>
        <v>0.96136054086850597</v>
      </c>
      <c r="AB55" s="3168">
        <f t="array" ref="AB55">SUM(IFERROR(($AJ$2:$EQ$2=$C$4)*($AJ$3:$EQ$3=AB$3) * ($AJ55:$EQ55),0))</f>
        <v>0.95957462046258912</v>
      </c>
      <c r="AC55" s="3168">
        <f t="array" ref="AC55">SUM(IFERROR(($AJ$2:$EQ$2=$C$4)*($AJ$3:$EQ$3=AC$3) * ($AJ55:$EQ55),0))</f>
        <v>0.95778870005667227</v>
      </c>
      <c r="AD55" s="3168">
        <f t="array" ref="AD55">SUM(IFERROR(($AJ$2:$EQ$2=$C$4)*($AJ$3:$EQ$3=AD$3) * ($AJ55:$EQ55),0))</f>
        <v>0.95600277965075542</v>
      </c>
      <c r="AE55" s="3168">
        <f t="array" ref="AE55">SUM(IFERROR(($AJ$2:$EQ$2=$C$4)*($AJ$3:$EQ$3=AE$3) * ($AJ55:$EQ55),0))</f>
        <v>0.95600277965075542</v>
      </c>
      <c r="AF55" s="3168">
        <f t="array" ref="AF55">SUM(IFERROR(($AJ$2:$EQ$2=$C$4)*($AJ$3:$EQ$3=AF$3) * ($AJ55:$EQ55),0))</f>
        <v>0.95600277965075542</v>
      </c>
      <c r="AG55" s="3168">
        <f t="array" ref="AG55">SUM(IFERROR(($AJ$2:$EQ$2=$C$4)*($AJ$3:$EQ$3=AG$3) * ($AJ55:$EQ55),0))</f>
        <v>0.95600277965075542</v>
      </c>
      <c r="AH55" s="3168">
        <f t="array" ref="AH55">SUM(IFERROR(($AJ$2:$EQ$2=$C$4)*($AJ$3:$EQ$3=AH$3) * ($AJ55:$EQ55),0))</f>
        <v>0.95600277965075542</v>
      </c>
      <c r="AI55" s="3168">
        <f t="array" ref="AI55">SUM(IFERROR(($AJ$2:$EQ$2=$C$4)*($AJ$3:$EQ$3=AI$3) * ($AJ55:$EQ55),0))</f>
        <v>0.95309855561852475</v>
      </c>
      <c r="AJ55" s="3154">
        <v>1</v>
      </c>
      <c r="AK55" s="3161">
        <v>1</v>
      </c>
      <c r="AL55" s="3161">
        <v>1</v>
      </c>
      <c r="AM55" s="3161">
        <v>1</v>
      </c>
      <c r="AN55" s="3155">
        <v>0.99709577596776933</v>
      </c>
      <c r="AO55" s="3155">
        <v>0.99430338229817006</v>
      </c>
      <c r="AP55" s="3155">
        <v>0.99128732790330798</v>
      </c>
      <c r="AQ55" s="3149">
        <v>0.98838310387107731</v>
      </c>
      <c r="AR55" s="3149">
        <v>0.98547887983884663</v>
      </c>
      <c r="AS55" s="3149">
        <v>0.98257465580661596</v>
      </c>
      <c r="AT55" s="3149">
        <v>0.97967043177438529</v>
      </c>
      <c r="AU55" s="3149">
        <v>0.97676620774215461</v>
      </c>
      <c r="AV55" s="3149">
        <v>0.97386198370992394</v>
      </c>
      <c r="AW55" s="3149">
        <v>0.97207606330400709</v>
      </c>
      <c r="AX55" s="3149">
        <v>0.97029014289809024</v>
      </c>
      <c r="AY55" s="3149">
        <v>0.96850422249217338</v>
      </c>
      <c r="AZ55" s="3149">
        <v>0.96671830208625653</v>
      </c>
      <c r="BA55" s="3149">
        <v>0.96493238168033968</v>
      </c>
      <c r="BB55" s="3149">
        <v>0.96314646127442283</v>
      </c>
      <c r="BC55" s="3149">
        <v>0.96136054086850597</v>
      </c>
      <c r="BD55" s="3149">
        <v>0.95957462046258912</v>
      </c>
      <c r="BE55" s="3149">
        <v>0.95778870005667227</v>
      </c>
      <c r="BF55" s="3149">
        <v>0.95600277965075542</v>
      </c>
      <c r="BG55" s="3149">
        <v>0.95600277965075542</v>
      </c>
      <c r="BH55" s="3149">
        <v>0.95600277965075542</v>
      </c>
      <c r="BI55" s="3149">
        <v>0.95600277965075542</v>
      </c>
      <c r="BJ55" s="3149">
        <v>0.95600277965075542</v>
      </c>
      <c r="BK55" s="3149">
        <v>0.95309855561852475</v>
      </c>
      <c r="ER55" s="2918"/>
      <c r="ES55" s="2918"/>
      <c r="ET55" s="2918"/>
      <c r="EU55" s="2918"/>
      <c r="EV55" s="2918"/>
      <c r="EW55" s="2918"/>
      <c r="EX55" s="2918"/>
      <c r="EY55" s="2918"/>
      <c r="EZ55" s="2918"/>
      <c r="FA55" s="2918"/>
      <c r="FB55" s="2918"/>
      <c r="FC55" s="2918"/>
      <c r="FD55" s="2918"/>
      <c r="FE55" s="2918"/>
      <c r="FF55" s="2918"/>
      <c r="FG55" s="2918"/>
      <c r="FH55" s="2918"/>
      <c r="FI55" s="2918"/>
      <c r="FJ55" s="2918"/>
      <c r="FK55" s="2918"/>
      <c r="FL55" s="2918"/>
      <c r="FM55" s="2918"/>
      <c r="FN55" s="2918"/>
      <c r="FO55" s="2918"/>
      <c r="FP55" s="2918"/>
      <c r="FQ55" s="2918"/>
      <c r="FR55" s="2918"/>
      <c r="FS55" s="2918"/>
      <c r="FT55" s="2918"/>
      <c r="FU55" s="2918"/>
      <c r="FV55" s="2918"/>
    </row>
    <row r="56" spans="1:178" s="2919" customFormat="1">
      <c r="A56" s="3127" t="s">
        <v>1741</v>
      </c>
      <c r="B56" s="3127" t="s">
        <v>101</v>
      </c>
      <c r="C56" s="3139">
        <f t="array" ref="C56">SUM(($H$3:$AI$3=C$48)*($H56:$AI56))</f>
        <v>1</v>
      </c>
      <c r="D56" s="3139">
        <f t="array" ref="D56">SUM(($H$3:$AI$3=D$48)*($H56:$AI56))</f>
        <v>0.97821350762527204</v>
      </c>
      <c r="E56" s="3139">
        <f t="array" ref="E56">SUM(($H$3:$AI$3=E$48)*($H56:$AI56))</f>
        <v>0.95860566448801687</v>
      </c>
      <c r="F56" s="3139">
        <f t="array" ref="F56">SUM(($H$3:$AI$3=F$48)*($H56:$AI56))</f>
        <v>0.95642701525054474</v>
      </c>
      <c r="G56" s="3142">
        <f t="shared" si="35"/>
        <v>1</v>
      </c>
      <c r="H56" s="3128">
        <f t="array" ref="H56">SUM(IFERROR(($AJ$2:$EQ$2=$C$4)*($AJ$3:$EQ$3=H$3) * ($AJ56:$EQ56),0))</f>
        <v>1</v>
      </c>
      <c r="I56" s="3128">
        <f t="array" ref="I56">SUM(IFERROR(($AJ$2:$EQ$2=$C$4)*($AJ$3:$EQ$3=I$3) * ($AJ56:$EQ56),0))</f>
        <v>1</v>
      </c>
      <c r="J56" s="3128">
        <f t="array" ref="J56">SUM(IFERROR(($AJ$2:$EQ$2=$C$4)*($AJ$3:$EQ$3=J$3) * ($AJ56:$EQ56),0))</f>
        <v>1</v>
      </c>
      <c r="K56" s="3128">
        <f t="array" ref="K56">SUM(IFERROR(($AJ$2:$EQ$2=$C$4)*($AJ$3:$EQ$3=K$3) * ($AJ56:$EQ56),0))</f>
        <v>1</v>
      </c>
      <c r="L56" s="3168">
        <f t="array" ref="L56">SUM(IFERROR(($AJ$2:$EQ$2=$C$4)*($AJ$3:$EQ$3=L$3) * ($AJ56:$EQ56),0))</f>
        <v>0.9978213507625272</v>
      </c>
      <c r="M56" s="3168">
        <f t="array" ref="M56">SUM(IFERROR(($AJ$2:$EQ$2=$C$4)*($AJ$3:$EQ$3=M$3) * ($AJ56:$EQ56),0))</f>
        <v>0.99564270152505441</v>
      </c>
      <c r="N56" s="3168">
        <f t="array" ref="N56">SUM(IFERROR(($AJ$2:$EQ$2=$C$4)*($AJ$3:$EQ$3=N$3) * ($AJ56:$EQ56),0))</f>
        <v>0.99346405228758161</v>
      </c>
      <c r="O56" s="3168">
        <f t="array" ref="O56">SUM(IFERROR(($AJ$2:$EQ$2=$C$4)*($AJ$3:$EQ$3=O$3) * ($AJ56:$EQ56),0))</f>
        <v>0.99128540305010882</v>
      </c>
      <c r="P56" s="3168">
        <f t="array" ref="P56">SUM(IFERROR(($AJ$2:$EQ$2=$C$4)*($AJ$3:$EQ$3=P$3) * ($AJ56:$EQ56),0))</f>
        <v>0.98910675381263602</v>
      </c>
      <c r="Q56" s="3168">
        <f t="array" ref="Q56">SUM(IFERROR(($AJ$2:$EQ$2=$C$4)*($AJ$3:$EQ$3=Q$3) * ($AJ56:$EQ56),0))</f>
        <v>0.98692810457516322</v>
      </c>
      <c r="R56" s="3168">
        <f t="array" ref="R56">SUM(IFERROR(($AJ$2:$EQ$2=$C$4)*($AJ$3:$EQ$3=R$3) * ($AJ56:$EQ56),0))</f>
        <v>0.98474945533769043</v>
      </c>
      <c r="S56" s="3168">
        <f t="array" ref="S56">SUM(IFERROR(($AJ$2:$EQ$2=$C$4)*($AJ$3:$EQ$3=S$3) * ($AJ56:$EQ56),0))</f>
        <v>0.98257080610021763</v>
      </c>
      <c r="T56" s="3168">
        <f t="array" ref="T56">SUM(IFERROR(($AJ$2:$EQ$2=$C$4)*($AJ$3:$EQ$3=T$3) * ($AJ56:$EQ56),0))</f>
        <v>0.98039215686274483</v>
      </c>
      <c r="U56" s="3168">
        <f t="array" ref="U56">SUM(IFERROR(($AJ$2:$EQ$2=$C$4)*($AJ$3:$EQ$3=U$3) * ($AJ56:$EQ56),0))</f>
        <v>0.97821350762527204</v>
      </c>
      <c r="V56" s="3168">
        <f t="array" ref="V56">SUM(IFERROR(($AJ$2:$EQ$2=$C$4)*($AJ$3:$EQ$3=V$3) * ($AJ56:$EQ56),0))</f>
        <v>0.97603485838779924</v>
      </c>
      <c r="W56" s="3168">
        <f t="array" ref="W56">SUM(IFERROR(($AJ$2:$EQ$2=$C$4)*($AJ$3:$EQ$3=W$3) * ($AJ56:$EQ56),0))</f>
        <v>0.97385620915032645</v>
      </c>
      <c r="X56" s="3168">
        <f t="array" ref="X56">SUM(IFERROR(($AJ$2:$EQ$2=$C$4)*($AJ$3:$EQ$3=X$3) * ($AJ56:$EQ56),0))</f>
        <v>0.97167755991285365</v>
      </c>
      <c r="Y56" s="3168">
        <f t="array" ref="Y56">SUM(IFERROR(($AJ$2:$EQ$2=$C$4)*($AJ$3:$EQ$3=Y$3) * ($AJ56:$EQ56),0))</f>
        <v>0.96949891067538085</v>
      </c>
      <c r="Z56" s="3168">
        <f t="array" ref="Z56">SUM(IFERROR(($AJ$2:$EQ$2=$C$4)*($AJ$3:$EQ$3=Z$3) * ($AJ56:$EQ56),0))</f>
        <v>0.96732026143790806</v>
      </c>
      <c r="AA56" s="3168">
        <f t="array" ref="AA56">SUM(IFERROR(($AJ$2:$EQ$2=$C$4)*($AJ$3:$EQ$3=AA$3) * ($AJ56:$EQ56),0))</f>
        <v>0.96514161220043526</v>
      </c>
      <c r="AB56" s="3168">
        <f t="array" ref="AB56">SUM(IFERROR(($AJ$2:$EQ$2=$C$4)*($AJ$3:$EQ$3=AB$3) * ($AJ56:$EQ56),0))</f>
        <v>0.96296296296296247</v>
      </c>
      <c r="AC56" s="3168">
        <f t="array" ref="AC56">SUM(IFERROR(($AJ$2:$EQ$2=$C$4)*($AJ$3:$EQ$3=AC$3) * ($AJ56:$EQ56),0))</f>
        <v>0.96078431372548967</v>
      </c>
      <c r="AD56" s="3168">
        <f t="array" ref="AD56">SUM(IFERROR(($AJ$2:$EQ$2=$C$4)*($AJ$3:$EQ$3=AD$3) * ($AJ56:$EQ56),0))</f>
        <v>0.95860566448801687</v>
      </c>
      <c r="AE56" s="3168">
        <f t="array" ref="AE56">SUM(IFERROR(($AJ$2:$EQ$2=$C$4)*($AJ$3:$EQ$3=AE$3) * ($AJ56:$EQ56),0))</f>
        <v>0.95860566448801687</v>
      </c>
      <c r="AF56" s="3168">
        <f t="array" ref="AF56">SUM(IFERROR(($AJ$2:$EQ$2=$C$4)*($AJ$3:$EQ$3=AF$3) * ($AJ56:$EQ56),0))</f>
        <v>0.95860566448801687</v>
      </c>
      <c r="AG56" s="3168">
        <f t="array" ref="AG56">SUM(IFERROR(($AJ$2:$EQ$2=$C$4)*($AJ$3:$EQ$3=AG$3) * ($AJ56:$EQ56),0))</f>
        <v>0.95860566448801687</v>
      </c>
      <c r="AH56" s="3168">
        <f t="array" ref="AH56">SUM(IFERROR(($AJ$2:$EQ$2=$C$4)*($AJ$3:$EQ$3=AH$3) * ($AJ56:$EQ56),0))</f>
        <v>0.95860566448801687</v>
      </c>
      <c r="AI56" s="3168">
        <f t="array" ref="AI56">SUM(IFERROR(($AJ$2:$EQ$2=$C$4)*($AJ$3:$EQ$3=AI$3) * ($AJ56:$EQ56),0))</f>
        <v>0.95642701525054474</v>
      </c>
      <c r="AJ56" s="3154">
        <v>1</v>
      </c>
      <c r="AK56" s="3161">
        <v>1</v>
      </c>
      <c r="AL56" s="3161">
        <v>1</v>
      </c>
      <c r="AM56" s="3161">
        <v>1</v>
      </c>
      <c r="AN56" s="3155">
        <v>0.9978213507625272</v>
      </c>
      <c r="AO56" s="3155">
        <v>0.99564270152505441</v>
      </c>
      <c r="AP56" s="3155">
        <v>0.99346405228758161</v>
      </c>
      <c r="AQ56" s="3149">
        <v>0.99128540305010882</v>
      </c>
      <c r="AR56" s="3149">
        <v>0.98910675381263602</v>
      </c>
      <c r="AS56" s="3149">
        <v>0.98692810457516322</v>
      </c>
      <c r="AT56" s="3149">
        <v>0.98474945533769043</v>
      </c>
      <c r="AU56" s="3149">
        <v>0.98257080610021763</v>
      </c>
      <c r="AV56" s="3149">
        <v>0.98039215686274483</v>
      </c>
      <c r="AW56" s="3149">
        <v>0.97821350762527204</v>
      </c>
      <c r="AX56" s="3149">
        <v>0.97603485838779924</v>
      </c>
      <c r="AY56" s="3149">
        <v>0.97385620915032645</v>
      </c>
      <c r="AZ56" s="3149">
        <v>0.97167755991285365</v>
      </c>
      <c r="BA56" s="3149">
        <v>0.96949891067538085</v>
      </c>
      <c r="BB56" s="3149">
        <v>0.96732026143790806</v>
      </c>
      <c r="BC56" s="3149">
        <v>0.96514161220043526</v>
      </c>
      <c r="BD56" s="3149">
        <v>0.96296296296296247</v>
      </c>
      <c r="BE56" s="3149">
        <v>0.96078431372548967</v>
      </c>
      <c r="BF56" s="3149">
        <v>0.95860566448801687</v>
      </c>
      <c r="BG56" s="3149">
        <v>0.95860566448801687</v>
      </c>
      <c r="BH56" s="3149">
        <v>0.95860566448801687</v>
      </c>
      <c r="BI56" s="3149">
        <v>0.95860566448801687</v>
      </c>
      <c r="BJ56" s="3149">
        <v>0.95860566448801687</v>
      </c>
      <c r="BK56" s="3149">
        <v>0.95642701525054474</v>
      </c>
      <c r="ER56" s="2918"/>
      <c r="ES56" s="2918"/>
      <c r="ET56" s="2918"/>
      <c r="EU56" s="2918"/>
      <c r="EV56" s="2918"/>
      <c r="EW56" s="2918"/>
      <c r="EX56" s="2918"/>
      <c r="EY56" s="2918"/>
      <c r="EZ56" s="2918"/>
      <c r="FA56" s="2918"/>
      <c r="FB56" s="2918"/>
      <c r="FC56" s="2918"/>
      <c r="FD56" s="2918"/>
      <c r="FE56" s="2918"/>
      <c r="FF56" s="2918"/>
      <c r="FG56" s="2918"/>
      <c r="FH56" s="2918"/>
      <c r="FI56" s="2918"/>
      <c r="FJ56" s="2918"/>
      <c r="FK56" s="2918"/>
      <c r="FL56" s="2918"/>
      <c r="FM56" s="2918"/>
      <c r="FN56" s="2918"/>
      <c r="FO56" s="2918"/>
      <c r="FP56" s="2918"/>
      <c r="FQ56" s="2918"/>
      <c r="FR56" s="2918"/>
      <c r="FS56" s="2918"/>
      <c r="FT56" s="2918"/>
      <c r="FU56" s="2918"/>
      <c r="FV56" s="2918"/>
    </row>
    <row r="57" spans="1:178" s="2919" customFormat="1">
      <c r="A57" s="3127"/>
      <c r="B57" s="3127"/>
      <c r="C57" s="3127"/>
      <c r="D57" s="3127"/>
      <c r="E57" s="3127"/>
      <c r="F57" s="3127"/>
      <c r="G57" s="3142"/>
      <c r="H57" s="3128"/>
      <c r="I57" s="3128"/>
      <c r="J57" s="3128"/>
      <c r="K57" s="3128"/>
      <c r="L57" s="3128"/>
      <c r="M57" s="3128"/>
      <c r="N57" s="3128"/>
      <c r="O57" s="3128"/>
      <c r="P57" s="3128"/>
      <c r="Q57" s="3128"/>
      <c r="R57" s="3128"/>
      <c r="S57" s="3128"/>
      <c r="T57" s="3128"/>
      <c r="U57" s="3128"/>
      <c r="V57" s="3128"/>
      <c r="W57" s="3128"/>
      <c r="X57" s="3128"/>
      <c r="Y57" s="3128"/>
      <c r="Z57" s="3128"/>
      <c r="AA57" s="3128"/>
      <c r="AB57" s="3128"/>
      <c r="AC57" s="3128"/>
      <c r="AD57" s="3128"/>
      <c r="AE57" s="3128"/>
      <c r="AF57" s="3128"/>
      <c r="AG57" s="3128"/>
      <c r="AH57" s="3128"/>
      <c r="AI57" s="3128"/>
      <c r="AJ57" s="3126"/>
      <c r="AK57" s="2690"/>
      <c r="AL57" s="2690"/>
      <c r="AM57" s="2690"/>
      <c r="AN57" s="2690"/>
      <c r="AO57" s="2690"/>
      <c r="AP57" s="2690"/>
      <c r="AQ57" s="2690"/>
      <c r="AR57" s="2690"/>
      <c r="AS57" s="2690"/>
      <c r="AT57" s="2690"/>
      <c r="AU57" s="2690"/>
      <c r="AV57" s="2690"/>
      <c r="AW57" s="2690"/>
      <c r="AX57" s="2690"/>
      <c r="AY57" s="2690"/>
      <c r="AZ57" s="2690"/>
      <c r="BA57" s="2690"/>
      <c r="BB57" s="2690"/>
      <c r="BC57" s="2690"/>
      <c r="BD57" s="2690"/>
      <c r="BE57" s="2690"/>
      <c r="BF57" s="2690"/>
      <c r="BG57" s="2690"/>
      <c r="BH57" s="2690"/>
      <c r="BI57" s="2690"/>
      <c r="BJ57" s="2690"/>
      <c r="BK57" s="2690"/>
      <c r="ER57" s="2918"/>
      <c r="ES57" s="2918"/>
      <c r="ET57" s="2918"/>
      <c r="EU57" s="2918"/>
      <c r="EV57" s="2918"/>
      <c r="EW57" s="2918"/>
      <c r="EX57" s="2918"/>
      <c r="EY57" s="2918"/>
      <c r="EZ57" s="2918"/>
      <c r="FA57" s="2918"/>
      <c r="FB57" s="2918"/>
      <c r="FC57" s="2918"/>
      <c r="FD57" s="2918"/>
      <c r="FE57" s="2918"/>
      <c r="FF57" s="2918"/>
      <c r="FG57" s="2918"/>
      <c r="FH57" s="2918"/>
      <c r="FI57" s="2918"/>
      <c r="FJ57" s="2918"/>
      <c r="FK57" s="2918"/>
      <c r="FL57" s="2918"/>
      <c r="FM57" s="2918"/>
      <c r="FN57" s="2918"/>
      <c r="FO57" s="2918"/>
      <c r="FP57" s="2918"/>
      <c r="FQ57" s="2918"/>
      <c r="FR57" s="2918"/>
      <c r="FS57" s="2918"/>
      <c r="FT57" s="2918"/>
      <c r="FU57" s="2918"/>
      <c r="FV57" s="2918"/>
    </row>
    <row r="58" spans="1:178" ht="15" thickBot="1">
      <c r="A58" s="3134" t="s">
        <v>129</v>
      </c>
      <c r="B58" s="3134"/>
      <c r="C58" s="3134"/>
      <c r="D58" s="3134"/>
      <c r="E58" s="3134"/>
      <c r="F58" s="3134"/>
      <c r="G58" s="3141"/>
      <c r="H58" s="3134"/>
      <c r="I58" s="3134"/>
      <c r="J58" s="3134"/>
      <c r="K58" s="3134"/>
      <c r="L58" s="3134"/>
      <c r="M58" s="3134"/>
      <c r="N58" s="3134"/>
      <c r="O58" s="3134"/>
      <c r="P58" s="3134"/>
      <c r="Q58" s="3134"/>
      <c r="R58" s="3134"/>
      <c r="S58" s="3134"/>
      <c r="T58" s="3134"/>
      <c r="U58" s="3134"/>
      <c r="V58" s="3134"/>
      <c r="W58" s="3134"/>
      <c r="X58" s="3134"/>
      <c r="Y58" s="3134"/>
      <c r="Z58" s="3134"/>
      <c r="AA58" s="3134"/>
      <c r="AB58" s="3134"/>
      <c r="AC58" s="3134"/>
      <c r="AD58" s="3134"/>
      <c r="AE58" s="3134"/>
      <c r="AF58" s="3134"/>
      <c r="AG58" s="3134"/>
      <c r="AH58" s="3134"/>
      <c r="AI58" s="3134"/>
      <c r="AJ58" s="3158"/>
      <c r="AK58" s="3159"/>
      <c r="AL58" s="3159"/>
      <c r="AM58" s="3159"/>
      <c r="AN58" s="3159"/>
      <c r="AO58" s="3159"/>
      <c r="AP58" s="3159"/>
      <c r="AQ58" s="3159"/>
      <c r="AR58" s="3159"/>
      <c r="AS58" s="3159"/>
      <c r="AT58" s="3159"/>
      <c r="AU58" s="3159"/>
      <c r="AV58" s="3159"/>
      <c r="AW58" s="3159"/>
      <c r="AX58" s="3159"/>
      <c r="AY58" s="3159"/>
      <c r="AZ58" s="3159"/>
      <c r="BA58" s="3159"/>
      <c r="BB58" s="3159"/>
      <c r="BC58" s="3159"/>
      <c r="BD58" s="3159"/>
      <c r="BE58" s="3159"/>
      <c r="BF58" s="3159"/>
      <c r="BG58" s="3159"/>
      <c r="BH58" s="3159"/>
      <c r="BI58" s="3159"/>
      <c r="BJ58" s="3159"/>
      <c r="BK58" s="3159"/>
    </row>
    <row r="59" spans="1:178">
      <c r="A59" s="3136" t="s">
        <v>1489</v>
      </c>
      <c r="B59" s="3136" t="s">
        <v>1490</v>
      </c>
      <c r="C59" s="3133"/>
      <c r="D59" s="3133"/>
      <c r="E59" s="3133"/>
      <c r="F59" s="3133"/>
      <c r="G59" s="3200"/>
      <c r="H59" s="3133"/>
      <c r="I59" s="3133"/>
      <c r="J59" s="3133"/>
      <c r="K59" s="3133"/>
      <c r="L59" s="3133"/>
      <c r="M59" s="3133"/>
      <c r="N59" s="3133"/>
      <c r="O59" s="3133"/>
      <c r="P59" s="3133"/>
      <c r="Q59" s="3133"/>
      <c r="R59" s="3133"/>
      <c r="S59" s="3133"/>
      <c r="T59" s="3133"/>
      <c r="U59" s="3133"/>
      <c r="V59" s="3133"/>
      <c r="W59" s="3133"/>
      <c r="X59" s="3133"/>
      <c r="Y59" s="3133"/>
      <c r="Z59" s="3133"/>
      <c r="AA59" s="3133"/>
      <c r="AB59" s="3133"/>
      <c r="AC59" s="3133"/>
      <c r="AD59" s="3133"/>
      <c r="AE59" s="3133"/>
      <c r="AF59" s="3133"/>
      <c r="AG59" s="3133"/>
      <c r="AH59" s="3133"/>
      <c r="AI59" s="3133"/>
      <c r="AJ59" s="3126"/>
      <c r="AK59" s="2985"/>
      <c r="AL59" s="2985"/>
      <c r="AM59" s="2985"/>
      <c r="AN59" s="2985"/>
      <c r="AO59" s="2985"/>
      <c r="AP59" s="2985"/>
      <c r="AQ59" s="2985"/>
      <c r="AR59" s="2985"/>
      <c r="AS59" s="2985"/>
      <c r="AT59" s="2985"/>
      <c r="AU59" s="2985"/>
      <c r="AV59" s="2985"/>
      <c r="AW59" s="2985"/>
      <c r="AX59" s="2985"/>
      <c r="AY59" s="2985"/>
      <c r="AZ59" s="2985"/>
      <c r="BA59" s="2985"/>
      <c r="BB59" s="2985"/>
      <c r="BC59" s="2985"/>
      <c r="BD59" s="2985"/>
      <c r="BE59" s="2985"/>
      <c r="BF59" s="2985"/>
      <c r="BG59" s="2985"/>
      <c r="BH59" s="2985"/>
      <c r="BI59" s="2985"/>
      <c r="BJ59" s="2985"/>
      <c r="BK59" s="2985"/>
    </row>
    <row r="60" spans="1:178" s="2918" customFormat="1">
      <c r="A60" s="3132" t="s">
        <v>2902</v>
      </c>
      <c r="B60" s="3721" t="s">
        <v>4102</v>
      </c>
      <c r="C60" s="3202"/>
      <c r="D60" s="3202"/>
      <c r="E60" s="3202"/>
      <c r="F60" s="3202"/>
      <c r="G60" s="3939">
        <v>3.9220999999999999E-2</v>
      </c>
      <c r="H60" s="3940">
        <v>3.9759000000000003E-2</v>
      </c>
      <c r="I60" s="3940">
        <v>3.9094000000000004E-2</v>
      </c>
      <c r="J60" s="3940">
        <v>3.8780999999999996E-2</v>
      </c>
      <c r="K60" s="3940">
        <v>3.8107000000000002E-2</v>
      </c>
      <c r="L60" s="3940">
        <v>3.8378000000000002E-2</v>
      </c>
      <c r="M60" s="3940">
        <v>3.8163999999999997E-2</v>
      </c>
      <c r="N60" s="3940">
        <v>3.8371000000000002E-2</v>
      </c>
      <c r="O60" s="3940">
        <v>3.7804000000000004E-2</v>
      </c>
      <c r="P60" s="3940">
        <v>3.8544000000000002E-2</v>
      </c>
      <c r="Q60" s="3940">
        <v>3.8418000000000001E-2</v>
      </c>
      <c r="R60" s="3940">
        <v>3.9004999999999998E-2</v>
      </c>
      <c r="S60" s="3940">
        <v>3.9386000000000004E-2</v>
      </c>
      <c r="T60" s="3940">
        <v>3.9845999999999999E-2</v>
      </c>
      <c r="U60" s="3940">
        <v>3.9584000000000001E-2</v>
      </c>
      <c r="V60" s="3940">
        <v>3.8940999999999996E-2</v>
      </c>
      <c r="W60" s="3940">
        <v>3.7831000000000004E-2</v>
      </c>
      <c r="X60" s="3940">
        <v>3.7749999999999999E-2</v>
      </c>
      <c r="Y60" s="3940">
        <v>3.8554999999999999E-2</v>
      </c>
      <c r="Z60" s="3940">
        <v>3.9229E-2</v>
      </c>
      <c r="AA60" s="3940">
        <v>3.9169999999999996E-2</v>
      </c>
      <c r="AB60" s="3940">
        <v>3.8719999999999997E-2</v>
      </c>
      <c r="AC60" s="3940">
        <v>3.9505999999999999E-2</v>
      </c>
      <c r="AD60" s="3940">
        <v>4.0848000000000002E-2</v>
      </c>
      <c r="AE60" s="3940">
        <v>4.1755000000000007E-2</v>
      </c>
      <c r="AF60" s="3940">
        <v>4.2699999999999995E-2</v>
      </c>
      <c r="AG60" s="3940">
        <v>3.9E-2</v>
      </c>
      <c r="AH60" s="3940">
        <v>3.4000000000000002E-2</v>
      </c>
      <c r="AI60" s="3940">
        <v>3.1E-2</v>
      </c>
      <c r="AJ60" s="3154"/>
      <c r="AK60" s="3161"/>
      <c r="AL60" s="3161"/>
      <c r="AM60" s="3161"/>
      <c r="AN60" s="3161"/>
      <c r="AO60" s="3161"/>
      <c r="AP60" s="3161"/>
      <c r="AQ60" s="3157"/>
      <c r="AR60" s="3157"/>
      <c r="AS60" s="3157"/>
      <c r="AT60" s="3157"/>
      <c r="AU60" s="3157"/>
      <c r="AV60" s="3157"/>
      <c r="AW60" s="3157"/>
      <c r="AX60" s="3157"/>
      <c r="AY60" s="3157"/>
      <c r="AZ60" s="3157"/>
      <c r="BA60" s="3157"/>
      <c r="BB60" s="3157"/>
      <c r="BC60" s="3157"/>
      <c r="BD60" s="3157"/>
      <c r="BE60" s="3157"/>
      <c r="BF60" s="3157"/>
      <c r="BG60" s="3157"/>
      <c r="BH60" s="3157"/>
      <c r="BI60" s="3157"/>
      <c r="BJ60" s="3157"/>
      <c r="BK60" s="3157"/>
    </row>
    <row r="61" spans="1:178" s="2919" customFormat="1">
      <c r="A61" s="3127"/>
      <c r="B61" s="3127"/>
      <c r="C61" s="3139"/>
      <c r="D61" s="3139"/>
      <c r="E61" s="3139"/>
      <c r="F61" s="3139"/>
      <c r="G61" s="3142"/>
      <c r="H61" s="3128"/>
      <c r="I61" s="3128"/>
      <c r="J61" s="3128"/>
      <c r="K61" s="3128"/>
      <c r="L61" s="3168"/>
      <c r="M61" s="3168"/>
      <c r="N61" s="3168"/>
      <c r="O61" s="3168"/>
      <c r="P61" s="3168"/>
      <c r="Q61" s="3168"/>
      <c r="R61" s="3168"/>
      <c r="S61" s="3168"/>
      <c r="T61" s="3168"/>
      <c r="U61" s="3168"/>
      <c r="V61" s="3168"/>
      <c r="W61" s="3168"/>
      <c r="X61" s="3168"/>
      <c r="Y61" s="3168"/>
      <c r="Z61" s="3168"/>
      <c r="AA61" s="3168"/>
      <c r="AB61" s="3168"/>
      <c r="AC61" s="3168"/>
      <c r="AD61" s="3168"/>
      <c r="AE61" s="3168"/>
      <c r="AF61" s="3168"/>
      <c r="AG61" s="3168"/>
      <c r="AH61" s="3168"/>
      <c r="AI61" s="3168"/>
      <c r="AJ61" s="3154">
        <v>1</v>
      </c>
      <c r="AK61" s="3161">
        <v>1</v>
      </c>
      <c r="AL61" s="3161"/>
      <c r="AM61" s="3161"/>
      <c r="AN61" s="3155"/>
      <c r="AO61" s="3155"/>
      <c r="AP61" s="3155"/>
      <c r="AQ61" s="3149"/>
      <c r="AR61" s="3149"/>
      <c r="AS61" s="3149"/>
      <c r="AT61" s="3149"/>
      <c r="AU61" s="3149"/>
      <c r="AV61" s="3149"/>
      <c r="AW61" s="3149"/>
      <c r="AX61" s="3149"/>
      <c r="AY61" s="3149"/>
      <c r="AZ61" s="3149"/>
      <c r="BA61" s="3149"/>
      <c r="BB61" s="3149"/>
      <c r="BC61" s="3149"/>
      <c r="BD61" s="3149"/>
      <c r="BE61" s="3149"/>
      <c r="BF61" s="3149"/>
      <c r="BG61" s="3149"/>
      <c r="BH61" s="3149"/>
      <c r="BI61" s="3149"/>
      <c r="BJ61" s="3149"/>
      <c r="BK61" s="3149"/>
      <c r="ER61" s="2918"/>
      <c r="ES61" s="2918"/>
      <c r="ET61" s="2918"/>
      <c r="EU61" s="2918"/>
      <c r="EV61" s="2918"/>
      <c r="EW61" s="2918"/>
      <c r="EX61" s="2918"/>
      <c r="EY61" s="2918"/>
      <c r="EZ61" s="2918"/>
      <c r="FA61" s="2918"/>
      <c r="FB61" s="2918"/>
      <c r="FC61" s="2918"/>
      <c r="FD61" s="2918"/>
      <c r="FE61" s="2918"/>
      <c r="FF61" s="2918"/>
      <c r="FG61" s="2918"/>
      <c r="FH61" s="2918"/>
      <c r="FI61" s="2918"/>
      <c r="FJ61" s="2918"/>
      <c r="FK61" s="2918"/>
      <c r="FL61" s="2918"/>
      <c r="FM61" s="2918"/>
      <c r="FN61" s="2918"/>
      <c r="FO61" s="2918"/>
      <c r="FP61" s="2918"/>
      <c r="FQ61" s="2918"/>
      <c r="FR61" s="2918"/>
      <c r="FS61" s="2918"/>
      <c r="FT61" s="2918"/>
      <c r="FU61" s="2918"/>
      <c r="FV61" s="2918"/>
    </row>
    <row r="62" spans="1:178" ht="15" thickBot="1">
      <c r="A62" s="3134" t="s">
        <v>42</v>
      </c>
      <c r="B62" s="3134"/>
      <c r="C62" s="3134"/>
      <c r="D62" s="3134"/>
      <c r="E62" s="3134"/>
      <c r="F62" s="3134"/>
      <c r="G62" s="3141"/>
      <c r="H62" s="3134"/>
      <c r="I62" s="3134"/>
      <c r="J62" s="3134"/>
      <c r="K62" s="3134"/>
      <c r="L62" s="3134"/>
      <c r="M62" s="3134"/>
      <c r="N62" s="3134"/>
      <c r="O62" s="3134"/>
      <c r="P62" s="3134"/>
      <c r="Q62" s="3134"/>
      <c r="R62" s="3134"/>
      <c r="S62" s="3134"/>
      <c r="T62" s="3134"/>
      <c r="U62" s="3134"/>
      <c r="V62" s="3134"/>
      <c r="W62" s="3134"/>
      <c r="X62" s="3134"/>
      <c r="Y62" s="3134"/>
      <c r="Z62" s="3134"/>
      <c r="AA62" s="3134"/>
      <c r="AB62" s="3134"/>
      <c r="AC62" s="3134"/>
      <c r="AD62" s="3134"/>
      <c r="AE62" s="3134"/>
      <c r="AF62" s="3134"/>
      <c r="AG62" s="3134"/>
      <c r="AH62" s="3134"/>
      <c r="AI62" s="3134"/>
      <c r="AJ62" s="3160"/>
      <c r="AK62" s="447"/>
      <c r="AL62" s="447"/>
      <c r="AM62" s="447"/>
      <c r="AN62" s="447"/>
      <c r="AO62" s="447"/>
      <c r="AP62" s="447"/>
      <c r="AQ62" s="447"/>
      <c r="AR62" s="447"/>
      <c r="AS62" s="447"/>
      <c r="AT62" s="447"/>
      <c r="AU62" s="447"/>
      <c r="AV62" s="447"/>
      <c r="AW62" s="447"/>
      <c r="AX62" s="447"/>
      <c r="AY62" s="447"/>
      <c r="AZ62" s="447"/>
      <c r="BA62" s="447"/>
      <c r="BB62" s="447"/>
      <c r="BC62" s="447"/>
      <c r="BD62" s="447"/>
      <c r="BE62" s="447"/>
      <c r="BF62" s="447"/>
      <c r="BG62" s="447"/>
      <c r="BH62" s="447"/>
      <c r="BI62" s="447"/>
      <c r="BJ62" s="447"/>
      <c r="BK62" s="447"/>
      <c r="BL62" s="2916"/>
    </row>
    <row r="63" spans="1:178">
      <c r="A63" s="3136" t="s">
        <v>1489</v>
      </c>
      <c r="B63" s="3136" t="s">
        <v>1490</v>
      </c>
      <c r="C63" s="3133"/>
      <c r="D63" s="3133"/>
      <c r="E63" s="3133"/>
      <c r="F63" s="3133"/>
      <c r="G63" s="3200"/>
      <c r="H63" s="3133"/>
      <c r="I63" s="3133"/>
      <c r="J63" s="3133"/>
      <c r="K63" s="3133"/>
      <c r="L63" s="3133"/>
      <c r="M63" s="3133"/>
      <c r="N63" s="3133"/>
      <c r="O63" s="3133"/>
      <c r="P63" s="3133"/>
      <c r="Q63" s="3133"/>
      <c r="R63" s="3133"/>
      <c r="S63" s="3133"/>
      <c r="T63" s="3133"/>
      <c r="U63" s="3133"/>
      <c r="V63" s="3133"/>
      <c r="W63" s="3133"/>
      <c r="X63" s="3133"/>
      <c r="Y63" s="3133"/>
      <c r="Z63" s="3133"/>
      <c r="AA63" s="3133"/>
      <c r="AB63" s="3133"/>
      <c r="AC63" s="3133"/>
      <c r="AD63" s="3133"/>
      <c r="AE63" s="3133"/>
      <c r="AF63" s="3133"/>
      <c r="AG63" s="3133"/>
      <c r="AH63" s="3133"/>
      <c r="AI63" s="3133"/>
      <c r="AJ63" s="3201"/>
      <c r="AK63" s="3057"/>
      <c r="AL63" s="3057"/>
      <c r="AM63" s="3057"/>
      <c r="AN63" s="3057"/>
      <c r="AO63" s="3057"/>
      <c r="AP63" s="3057"/>
      <c r="AQ63" s="3057"/>
      <c r="AR63" s="3057"/>
      <c r="AS63" s="3057"/>
      <c r="AT63" s="3057"/>
      <c r="AU63" s="3057"/>
      <c r="AV63" s="3057"/>
      <c r="AW63" s="3057"/>
      <c r="AX63" s="3057"/>
      <c r="AY63" s="3057"/>
      <c r="AZ63" s="3057"/>
      <c r="BA63" s="3057"/>
      <c r="BB63" s="3057"/>
      <c r="BC63" s="3057"/>
      <c r="BD63" s="3057"/>
      <c r="BE63" s="3057"/>
      <c r="BF63" s="3057"/>
      <c r="BG63" s="3057"/>
      <c r="BH63" s="3057"/>
      <c r="BI63" s="3057"/>
      <c r="BJ63" s="3057"/>
      <c r="BK63" s="3057"/>
      <c r="BL63" s="3073"/>
    </row>
    <row r="64" spans="1:178" s="2918" customFormat="1">
      <c r="A64" s="3132" t="s">
        <v>1484</v>
      </c>
      <c r="B64" s="3132"/>
      <c r="C64" s="3202"/>
      <c r="D64" s="3202"/>
      <c r="E64" s="3202"/>
      <c r="F64" s="3202"/>
      <c r="G64" s="3142">
        <v>1</v>
      </c>
      <c r="H64" s="3128">
        <f t="array" ref="H64">SUM(IFERROR(($AJ$2:$EQ$2=$C$4)*($AJ$3:$EQ$3=H$3) * ($AJ64:$EQ64),0))</f>
        <v>1.039929506396418</v>
      </c>
      <c r="I64" s="3128">
        <f t="array" ref="I64">SUM(IFERROR(($AJ$2:$EQ$2=$C$4)*($AJ$3:$EQ$3=I$3) * ($AJ64:$EQ64),0))</f>
        <v>1.081041723430517</v>
      </c>
      <c r="J64" s="3128">
        <f t="array" ref="J64">SUM(IFERROR(($AJ$2:$EQ$2=$C$4)*($AJ$3:$EQ$3=J$3) * ($AJ64:$EQ64),0))</f>
        <v>1.1234226489165411</v>
      </c>
      <c r="K64" s="3128">
        <f t="array" ref="K64">SUM(IFERROR(($AJ$2:$EQ$2=$C$4)*($AJ$3:$EQ$3=K$3) * ($AJ64:$EQ64),0))</f>
        <v>1.1668313395825833</v>
      </c>
      <c r="L64" s="3168">
        <f t="array" ref="L64">SUM(IFERROR(($AJ$2:$EQ$2=$C$4)*($AJ$3:$EQ$3=L$3) * ($AJ64:$EQ64),0))</f>
        <v>1.2120228016055707</v>
      </c>
      <c r="M64" s="3168">
        <f t="array" ref="M64">SUM(IFERROR(($AJ$2:$EQ$2=$C$4)*($AJ$3:$EQ$3=M$3) * ($AJ64:$EQ64),0))</f>
        <v>1.25860162384741</v>
      </c>
      <c r="N64" s="3168">
        <f t="array" ref="N64">SUM(IFERROR(($AJ$2:$EQ$2=$C$4)*($AJ$3:$EQ$3=N$3) * ($AJ64:$EQ64),0))</f>
        <v>1.307092525530624</v>
      </c>
      <c r="O64" s="3168">
        <f t="array" ref="O64">SUM(IFERROR(($AJ$2:$EQ$2=$C$4)*($AJ$3:$EQ$3=O$3) * ($AJ64:$EQ64),0))</f>
        <v>1.3570100486636256</v>
      </c>
      <c r="P64" s="3168">
        <f t="array" ref="P64">SUM(IFERROR(($AJ$2:$EQ$2=$C$4)*($AJ$3:$EQ$3=P$3) * ($AJ64:$EQ64),0))</f>
        <v>1.4096098210591959</v>
      </c>
      <c r="Q64" s="3168">
        <f t="array" ref="Q64">SUM(IFERROR(($AJ$2:$EQ$2=$C$4)*($AJ$3:$EQ$3=Q$3) * ($AJ64:$EQ64),0))</f>
        <v>1.4639789243173902</v>
      </c>
      <c r="R64" s="3168">
        <f t="array" ref="R64">SUM(IFERROR(($AJ$2:$EQ$2=$C$4)*($AJ$3:$EQ$3=R$3) * ($AJ64:$EQ64),0))</f>
        <v>1.521139171836043</v>
      </c>
      <c r="S64" s="3168">
        <f t="array" ref="S64">SUM(IFERROR(($AJ$2:$EQ$2=$C$4)*($AJ$3:$EQ$3=S$3) * ($AJ64:$EQ64),0))</f>
        <v>1.5809340256327564</v>
      </c>
      <c r="T64" s="3168">
        <f t="array" ref="T64">SUM(IFERROR(($AJ$2:$EQ$2=$C$4)*($AJ$3:$EQ$3=T$3) * ($AJ64:$EQ64),0))</f>
        <v>1.6436191035748067</v>
      </c>
      <c r="U64" s="3168">
        <f t="array" ref="U64">SUM(IFERROR(($AJ$2:$EQ$2=$C$4)*($AJ$3:$EQ$3=U$3) * ($AJ64:$EQ64),0))</f>
        <v>1.708363187292737</v>
      </c>
      <c r="V64" s="3168">
        <f t="array" ref="V64">SUM(IFERROR(($AJ$2:$EQ$2=$C$4)*($AJ$3:$EQ$3=V$3) * ($AJ64:$EQ64),0))</f>
        <v>1.7745617830725788</v>
      </c>
      <c r="W64" s="3168">
        <f t="array" ref="W64">SUM(IFERROR(($AJ$2:$EQ$2=$C$4)*($AJ$3:$EQ$3=W$3) * ($AJ64:$EQ64),0))</f>
        <v>1.8415184731996395</v>
      </c>
      <c r="X64" s="3168">
        <f t="array" ref="X64">SUM(IFERROR(($AJ$2:$EQ$2=$C$4)*($AJ$3:$EQ$3=X$3) * ($AJ64:$EQ64),0))</f>
        <v>1.9107591193766025</v>
      </c>
      <c r="Y64" s="3168">
        <f t="array" ref="Y64">SUM(IFERROR(($AJ$2:$EQ$2=$C$4)*($AJ$3:$EQ$3=Y$3) * ($AJ64:$EQ64),0))</f>
        <v>1.9838125964643396</v>
      </c>
      <c r="Z64" s="3168">
        <f t="array" ref="Z64">SUM(IFERROR(($AJ$2:$EQ$2=$C$4)*($AJ$3:$EQ$3=Z$3) * ($AJ64:$EQ64),0))</f>
        <v>2.060768813851916</v>
      </c>
      <c r="AA64" s="3168">
        <f t="array" ref="AA64">SUM(IFERROR(($AJ$2:$EQ$2=$C$4)*($AJ$3:$EQ$3=AA$3) * ($AJ64:$EQ64),0))</f>
        <v>2.1404784474108061</v>
      </c>
      <c r="AB64" s="3168">
        <f t="array" ref="AB64">SUM(IFERROR(($AJ$2:$EQ$2=$C$4)*($AJ$3:$EQ$3=AB$3) * ($AJ64:$EQ64),0))</f>
        <v>2.2222486776721131</v>
      </c>
      <c r="AC64" s="3168">
        <f t="array" ref="AC64">SUM(IFERROR(($AJ$2:$EQ$2=$C$4)*($AJ$3:$EQ$3=AC$3) * ($AJ64:$EQ64),0))</f>
        <v>2.308633617487426</v>
      </c>
      <c r="AD64" s="3168">
        <f t="array" ref="AD64">SUM(IFERROR(($AJ$2:$EQ$2=$C$4)*($AJ$3:$EQ$3=AD$3) * ($AJ64:$EQ64),0))</f>
        <v>2.4011043793124514</v>
      </c>
      <c r="AE64" s="3168">
        <f t="array" ref="AE64">SUM(IFERROR(($AJ$2:$EQ$2=$C$4)*($AJ$3:$EQ$3=AE$3) * ($AJ64:$EQ64),0))</f>
        <v>2.4991501884232794</v>
      </c>
      <c r="AF64" s="3168">
        <f t="array" ref="AF64">SUM(IFERROR(($AJ$2:$EQ$2=$C$4)*($AJ$3:$EQ$3=AF$3) * ($AJ64:$EQ64),0))</f>
        <v>3.0663809965526436</v>
      </c>
      <c r="AG64" s="3168">
        <f t="array" ref="AG64">SUM(IFERROR(($AJ$2:$EQ$2=$C$4)*($AJ$3:$EQ$3=AG$3) * ($AJ64:$EQ64),0))</f>
        <v>3.697468916333233</v>
      </c>
      <c r="AH64" s="3168">
        <f t="array" ref="AH64">SUM(IFERROR(($AJ$2:$EQ$2=$C$4)*($AJ$3:$EQ$3=AH$3) * ($AJ64:$EQ64),0))</f>
        <v>4.3544276843167449</v>
      </c>
      <c r="AI64" s="3168">
        <f t="array" ref="AI64">SUM(IFERROR(($AJ$2:$EQ$2=$C$4)*($AJ$3:$EQ$3=AI$3) * ($AJ64:$EQ64),0))</f>
        <v>5.0557221767307148</v>
      </c>
      <c r="AJ64" s="3154">
        <f>G64*(1+INDEX(AJ$8:AJ$18,MATCH($A64,$A$8:$A$18,0)))^(AJ$3-G$3)</f>
        <v>1.039929506396418</v>
      </c>
      <c r="AK64" s="3149">
        <f t="shared" ref="AK64:BK64" si="36">AJ64*(1+INDEX(AK$8:AK$18,MATCH($A64,$A$8:$A$18,0)))^(AK$3-AJ$3)</f>
        <v>1.081041723430517</v>
      </c>
      <c r="AL64" s="3149">
        <f t="shared" si="36"/>
        <v>1.1234226489165411</v>
      </c>
      <c r="AM64" s="3149">
        <f t="shared" si="36"/>
        <v>1.1668313395825833</v>
      </c>
      <c r="AN64" s="3149">
        <f t="shared" si="36"/>
        <v>1.2120228016055707</v>
      </c>
      <c r="AO64" s="3149">
        <f t="shared" si="36"/>
        <v>1.25860162384741</v>
      </c>
      <c r="AP64" s="3149">
        <f t="shared" si="36"/>
        <v>1.307092525530624</v>
      </c>
      <c r="AQ64" s="3149">
        <f t="shared" si="36"/>
        <v>1.3570100486636256</v>
      </c>
      <c r="AR64" s="3149">
        <f t="shared" si="36"/>
        <v>1.4096098210591959</v>
      </c>
      <c r="AS64" s="3149">
        <f t="shared" si="36"/>
        <v>1.4639789243173902</v>
      </c>
      <c r="AT64" s="3149">
        <f t="shared" si="36"/>
        <v>1.521139171836043</v>
      </c>
      <c r="AU64" s="3149">
        <f t="shared" si="36"/>
        <v>1.5809340256327564</v>
      </c>
      <c r="AV64" s="3149">
        <f t="shared" si="36"/>
        <v>1.6436191035748067</v>
      </c>
      <c r="AW64" s="3149">
        <f t="shared" si="36"/>
        <v>1.708363187292737</v>
      </c>
      <c r="AX64" s="3149">
        <f t="shared" si="36"/>
        <v>1.7745617830725788</v>
      </c>
      <c r="AY64" s="3149">
        <f t="shared" si="36"/>
        <v>1.8415184731996395</v>
      </c>
      <c r="AZ64" s="3149">
        <f t="shared" si="36"/>
        <v>1.9107591193766025</v>
      </c>
      <c r="BA64" s="3149">
        <f t="shared" si="36"/>
        <v>1.9838125964643396</v>
      </c>
      <c r="BB64" s="3149">
        <f t="shared" si="36"/>
        <v>2.060768813851916</v>
      </c>
      <c r="BC64" s="3149">
        <f t="shared" si="36"/>
        <v>2.1404784474108061</v>
      </c>
      <c r="BD64" s="3149">
        <f t="shared" si="36"/>
        <v>2.2222486776721131</v>
      </c>
      <c r="BE64" s="3149">
        <f t="shared" si="36"/>
        <v>2.308633617487426</v>
      </c>
      <c r="BF64" s="3149">
        <f t="shared" si="36"/>
        <v>2.4011043793124514</v>
      </c>
      <c r="BG64" s="3149">
        <f t="shared" si="36"/>
        <v>2.4991501884232794</v>
      </c>
      <c r="BH64" s="3149">
        <f t="shared" si="36"/>
        <v>3.0663809965526436</v>
      </c>
      <c r="BI64" s="3149">
        <f t="shared" si="36"/>
        <v>3.697468916333233</v>
      </c>
      <c r="BJ64" s="3149">
        <f t="shared" si="36"/>
        <v>4.3544276843167449</v>
      </c>
      <c r="BK64" s="3149">
        <f t="shared" si="36"/>
        <v>5.0557221767307148</v>
      </c>
    </row>
    <row r="65" spans="1:178" s="2919" customFormat="1">
      <c r="A65" s="3127"/>
      <c r="B65" s="3127"/>
      <c r="C65" s="3139"/>
      <c r="D65" s="3139"/>
      <c r="E65" s="3139"/>
      <c r="F65" s="3139"/>
      <c r="G65" s="3142"/>
      <c r="H65" s="3128"/>
      <c r="I65" s="3128"/>
      <c r="J65" s="3128"/>
      <c r="K65" s="3128"/>
      <c r="L65" s="3168"/>
      <c r="M65" s="3168"/>
      <c r="N65" s="3168"/>
      <c r="O65" s="3168"/>
      <c r="P65" s="3168"/>
      <c r="Q65" s="3168"/>
      <c r="R65" s="3168"/>
      <c r="S65" s="3168"/>
      <c r="T65" s="3168"/>
      <c r="U65" s="3168"/>
      <c r="V65" s="3168"/>
      <c r="W65" s="3168"/>
      <c r="X65" s="3168"/>
      <c r="Y65" s="3168"/>
      <c r="Z65" s="3168"/>
      <c r="AA65" s="3168"/>
      <c r="AB65" s="3168"/>
      <c r="AC65" s="3168"/>
      <c r="AD65" s="3168"/>
      <c r="AE65" s="3168"/>
      <c r="AF65" s="3168"/>
      <c r="AG65" s="3168"/>
      <c r="AH65" s="3168"/>
      <c r="AI65" s="3168"/>
      <c r="AJ65" s="3154"/>
      <c r="AK65" s="3161"/>
      <c r="AL65" s="3161"/>
      <c r="AM65" s="3161"/>
      <c r="AN65" s="3155"/>
      <c r="AO65" s="3155"/>
      <c r="AP65" s="3155"/>
      <c r="AQ65" s="3149"/>
      <c r="AR65" s="3149"/>
      <c r="AS65" s="3149"/>
      <c r="AT65" s="3149"/>
      <c r="AU65" s="3149"/>
      <c r="AV65" s="3149"/>
      <c r="AW65" s="3149"/>
      <c r="AX65" s="3149"/>
      <c r="AY65" s="3149"/>
      <c r="AZ65" s="3149"/>
      <c r="BA65" s="3149"/>
      <c r="BB65" s="3149"/>
      <c r="BC65" s="3149"/>
      <c r="BD65" s="3149"/>
      <c r="BE65" s="3149"/>
      <c r="BF65" s="3149"/>
      <c r="BG65" s="3149"/>
      <c r="BH65" s="3149"/>
      <c r="BI65" s="3149"/>
      <c r="BJ65" s="3149"/>
      <c r="BK65" s="3149"/>
      <c r="ER65" s="2918"/>
      <c r="ES65" s="2918"/>
      <c r="ET65" s="2918"/>
      <c r="EU65" s="2918"/>
      <c r="EV65" s="2918"/>
      <c r="EW65" s="2918"/>
      <c r="EX65" s="2918"/>
      <c r="EY65" s="2918"/>
      <c r="EZ65" s="2918"/>
      <c r="FA65" s="2918"/>
      <c r="FB65" s="2918"/>
      <c r="FC65" s="2918"/>
      <c r="FD65" s="2918"/>
      <c r="FE65" s="2918"/>
      <c r="FF65" s="2918"/>
      <c r="FG65" s="2918"/>
      <c r="FH65" s="2918"/>
      <c r="FI65" s="2918"/>
      <c r="FJ65" s="2918"/>
      <c r="FK65" s="2918"/>
      <c r="FL65" s="2918"/>
      <c r="FM65" s="2918"/>
      <c r="FN65" s="2918"/>
      <c r="FO65" s="2918"/>
      <c r="FP65" s="2918"/>
      <c r="FQ65" s="2918"/>
      <c r="FR65" s="2918"/>
      <c r="FS65" s="2918"/>
      <c r="FT65" s="2918"/>
      <c r="FU65" s="2918"/>
      <c r="FV65" s="2918"/>
    </row>
    <row r="66" spans="1:178" ht="15" thickBot="1">
      <c r="A66" s="3134" t="s">
        <v>116</v>
      </c>
      <c r="B66" s="3134"/>
      <c r="C66" s="3134"/>
      <c r="D66" s="3134"/>
      <c r="E66" s="3134"/>
      <c r="F66" s="3134"/>
      <c r="G66" s="3141"/>
      <c r="H66" s="3134"/>
      <c r="I66" s="3134"/>
      <c r="J66" s="3134"/>
      <c r="K66" s="3134"/>
      <c r="L66" s="3134"/>
      <c r="M66" s="3134"/>
      <c r="N66" s="3134"/>
      <c r="O66" s="3134"/>
      <c r="P66" s="3134"/>
      <c r="Q66" s="3134"/>
      <c r="R66" s="3134"/>
      <c r="S66" s="3134"/>
      <c r="T66" s="3134"/>
      <c r="U66" s="3134"/>
      <c r="V66" s="3134"/>
      <c r="W66" s="3134"/>
      <c r="X66" s="3134"/>
      <c r="Y66" s="3134"/>
      <c r="Z66" s="3134"/>
      <c r="AA66" s="3134"/>
      <c r="AB66" s="3134"/>
      <c r="AC66" s="3134"/>
      <c r="AD66" s="3134"/>
      <c r="AE66" s="3134"/>
      <c r="AF66" s="3134"/>
      <c r="AG66" s="3134"/>
      <c r="AH66" s="3134"/>
      <c r="AI66" s="3134"/>
      <c r="AJ66" s="3160"/>
      <c r="AK66" s="447"/>
      <c r="AL66" s="447"/>
      <c r="AM66" s="447"/>
      <c r="AN66" s="447"/>
      <c r="AO66" s="447"/>
      <c r="AP66" s="447"/>
      <c r="AQ66" s="447"/>
      <c r="AR66" s="447"/>
      <c r="AS66" s="447"/>
      <c r="AT66" s="447"/>
      <c r="AU66" s="447"/>
      <c r="AV66" s="447"/>
      <c r="AW66" s="447"/>
      <c r="AX66" s="447"/>
      <c r="AY66" s="447"/>
      <c r="AZ66" s="447"/>
      <c r="BA66" s="447"/>
      <c r="BB66" s="447"/>
      <c r="BC66" s="447"/>
      <c r="BD66" s="447"/>
      <c r="BE66" s="447"/>
      <c r="BF66" s="447"/>
      <c r="BG66" s="447"/>
      <c r="BH66" s="447"/>
      <c r="BI66" s="447"/>
      <c r="BJ66" s="447"/>
      <c r="BK66" s="447"/>
      <c r="BL66" s="2916"/>
    </row>
    <row r="67" spans="1:178">
      <c r="A67" s="3136" t="s">
        <v>1489</v>
      </c>
      <c r="B67" s="3136" t="s">
        <v>1490</v>
      </c>
      <c r="C67" s="3133"/>
      <c r="D67" s="3133"/>
      <c r="E67" s="3133"/>
      <c r="F67" s="3133"/>
      <c r="G67" s="3200"/>
      <c r="H67" s="3133"/>
      <c r="I67" s="3133"/>
      <c r="J67" s="3133"/>
      <c r="K67" s="3133"/>
      <c r="L67" s="3133"/>
      <c r="M67" s="3133"/>
      <c r="N67" s="3133"/>
      <c r="O67" s="3133"/>
      <c r="P67" s="3133"/>
      <c r="Q67" s="3133"/>
      <c r="R67" s="3133"/>
      <c r="S67" s="3133"/>
      <c r="T67" s="3133"/>
      <c r="U67" s="3133"/>
      <c r="V67" s="3133"/>
      <c r="W67" s="3133"/>
      <c r="X67" s="3133"/>
      <c r="Y67" s="3133"/>
      <c r="Z67" s="3133"/>
      <c r="AA67" s="3133"/>
      <c r="AB67" s="3133"/>
      <c r="AC67" s="3133"/>
      <c r="AD67" s="3133"/>
      <c r="AE67" s="3133"/>
      <c r="AF67" s="3133"/>
      <c r="AG67" s="3133"/>
      <c r="AH67" s="3133"/>
      <c r="AI67" s="3133"/>
      <c r="AJ67" s="3201"/>
      <c r="AK67" s="3057"/>
      <c r="AL67" s="3057"/>
      <c r="AM67" s="3057"/>
      <c r="AN67" s="3057"/>
      <c r="AO67" s="3057"/>
      <c r="AP67" s="3057"/>
      <c r="AQ67" s="3057"/>
      <c r="AR67" s="3057"/>
      <c r="AS67" s="3057"/>
      <c r="AT67" s="3057"/>
      <c r="AU67" s="3057"/>
      <c r="AV67" s="3057"/>
      <c r="AW67" s="3057"/>
      <c r="AX67" s="3057"/>
      <c r="AY67" s="3057"/>
      <c r="AZ67" s="3057"/>
      <c r="BA67" s="3057"/>
      <c r="BB67" s="3057"/>
      <c r="BC67" s="3057"/>
      <c r="BD67" s="3057"/>
      <c r="BE67" s="3057"/>
      <c r="BF67" s="3057"/>
      <c r="BG67" s="3057"/>
      <c r="BH67" s="3057"/>
      <c r="BI67" s="3057"/>
      <c r="BJ67" s="3057"/>
      <c r="BK67" s="3057"/>
      <c r="BL67" s="3073"/>
    </row>
    <row r="68" spans="1:178" s="2918" customFormat="1">
      <c r="A68" s="3132" t="s">
        <v>2901</v>
      </c>
      <c r="B68" s="3132"/>
      <c r="C68" s="3202"/>
      <c r="D68" s="3202"/>
      <c r="E68" s="3202"/>
      <c r="F68" s="3202"/>
      <c r="G68" s="3142">
        <v>1</v>
      </c>
      <c r="H68" s="3128">
        <f t="array" ref="H68">SUM(IFERROR(($AJ$2:$EQ$2=$C$4)*($AJ$3:$EQ$3=H$3) * ($AJ68:$EQ68),0))</f>
        <v>1.0376369999999999</v>
      </c>
      <c r="I68" s="3128">
        <f t="array" ref="I68">SUM(IFERROR(($AJ$2:$EQ$2=$C$4)*($AJ$3:$EQ$3=I$3) * ($AJ68:$EQ68),0))</f>
        <v>1.0754049115259998</v>
      </c>
      <c r="J68" s="3128">
        <f t="array" ref="J68">SUM(IFERROR(($AJ$2:$EQ$2=$C$4)*($AJ$3:$EQ$3=J$3) * ($AJ68:$EQ68),0))</f>
        <v>1.1134828486333126</v>
      </c>
      <c r="K68" s="3128">
        <f t="array" ref="K68">SUM(IFERROR(($AJ$2:$EQ$2=$C$4)*($AJ$3:$EQ$3=K$3) * ($AJ68:$EQ68),0))</f>
        <v>1.1521930798660496</v>
      </c>
      <c r="L68" s="3168">
        <f t="array" ref="L68">SUM(IFERROR(($AJ$2:$EQ$2=$C$4)*($AJ$3:$EQ$3=L$3) * ($AJ68:$EQ68),0))</f>
        <v>1.1919955898100223</v>
      </c>
      <c r="M68" s="3168">
        <f t="array" ref="M68">SUM(IFERROR(($AJ$2:$EQ$2=$C$4)*($AJ$3:$EQ$3=M$3) * ($AJ68:$EQ68),0))</f>
        <v>1.2324638400840724</v>
      </c>
      <c r="N68" s="3168">
        <f t="array" ref="N68">SUM(IFERROR(($AJ$2:$EQ$2=$C$4)*($AJ$3:$EQ$3=N$3) * ($AJ68:$EQ68),0))</f>
        <v>1.2740853764275515</v>
      </c>
      <c r="O68" s="3168">
        <f t="array" ref="O68">SUM(IFERROR(($AJ$2:$EQ$2=$C$4)*($AJ$3:$EQ$3=O$3) * ($AJ68:$EQ68),0))</f>
        <v>1.3172220850172591</v>
      </c>
      <c r="P68" s="3168">
        <f t="array" ref="P68">SUM(IFERROR(($AJ$2:$EQ$2=$C$4)*($AJ$3:$EQ$3=P$3) * ($AJ68:$EQ68),0))</f>
        <v>1.3628611958189372</v>
      </c>
      <c r="Q68" s="3168">
        <f t="array" ref="Q68">SUM(IFERROR(($AJ$2:$EQ$2=$C$4)*($AJ$3:$EQ$3=Q$3) * ($AJ68:$EQ68),0))</f>
        <v>1.4100393618346012</v>
      </c>
      <c r="R68" s="3168">
        <f t="array" ref="R68">SUM(IFERROR(($AJ$2:$EQ$2=$C$4)*($AJ$3:$EQ$3=R$3) * ($AJ68:$EQ68),0))</f>
        <v>1.4598278517009808</v>
      </c>
      <c r="S68" s="3168">
        <f t="array" ref="S68">SUM(IFERROR(($AJ$2:$EQ$2=$C$4)*($AJ$3:$EQ$3=S$3) * ($AJ68:$EQ68),0))</f>
        <v>1.5119787418751469</v>
      </c>
      <c r="T68" s="3168">
        <f t="array" ref="T68">SUM(IFERROR(($AJ$2:$EQ$2=$C$4)*($AJ$3:$EQ$3=T$3) * ($AJ68:$EQ68),0))</f>
        <v>1.5666866686924155</v>
      </c>
      <c r="U68" s="3168">
        <f t="array" ref="U68">SUM(IFERROR(($AJ$2:$EQ$2=$C$4)*($AJ$3:$EQ$3=U$3) * ($AJ68:$EQ68),0))</f>
        <v>1.6233443253790081</v>
      </c>
      <c r="V68" s="3168">
        <f t="array" ref="V68">SUM(IFERROR(($AJ$2:$EQ$2=$C$4)*($AJ$3:$EQ$3=V$3) * ($AJ68:$EQ68),0))</f>
        <v>1.681312327893967</v>
      </c>
      <c r="W68" s="3168">
        <f t="array" ref="W68">SUM(IFERROR(($AJ$2:$EQ$2=$C$4)*($AJ$3:$EQ$3=W$3) * ($AJ68:$EQ68),0))</f>
        <v>1.7401952482414698</v>
      </c>
      <c r="X68" s="3168">
        <f t="array" ref="X68">SUM(IFERROR(($AJ$2:$EQ$2=$C$4)*($AJ$3:$EQ$3=X$3) * ($AJ68:$EQ68),0))</f>
        <v>1.8017668365147494</v>
      </c>
      <c r="Y68" s="3168">
        <f t="array" ref="Y68">SUM(IFERROR(($AJ$2:$EQ$2=$C$4)*($AJ$3:$EQ$3=Y$3) * ($AJ68:$EQ68),0))</f>
        <v>1.8667763857430382</v>
      </c>
      <c r="Z68" s="3168">
        <f t="array" ref="Z68">SUM(IFERROR(($AJ$2:$EQ$2=$C$4)*($AJ$3:$EQ$3=Z$3) * ($AJ68:$EQ68),0))</f>
        <v>1.9352497435720928</v>
      </c>
      <c r="AA68" s="3168">
        <f t="array" ref="AA68">SUM(IFERROR(($AJ$2:$EQ$2=$C$4)*($AJ$3:$EQ$3=AA$3) * ($AJ68:$EQ68),0))</f>
        <v>2.0062598624129837</v>
      </c>
      <c r="AB68" s="3168">
        <f t="array" ref="AB68">SUM(IFERROR(($AJ$2:$EQ$2=$C$4)*($AJ$3:$EQ$3=AB$3) * ($AJ68:$EQ68),0))</f>
        <v>2.0790068450240784</v>
      </c>
      <c r="AC68" s="3168">
        <f t="array" ref="AC68">SUM(IFERROR(($AJ$2:$EQ$2=$C$4)*($AJ$3:$EQ$3=AC$3) * ($AJ68:$EQ68),0))</f>
        <v>2.1562045271935122</v>
      </c>
      <c r="AD68" s="3168">
        <f t="array" ref="AD68">SUM(IFERROR(($AJ$2:$EQ$2=$C$4)*($AJ$3:$EQ$3=AD$3) * ($AJ68:$EQ68),0))</f>
        <v>2.2400140409609968</v>
      </c>
      <c r="AE68" s="3168">
        <f t="array" ref="AE68">SUM(IFERROR(($AJ$2:$EQ$2=$C$4)*($AJ$3:$EQ$3=AE$3) * ($AJ68:$EQ68),0))</f>
        <v>2.3299707648319496</v>
      </c>
      <c r="AF68" s="3168">
        <f t="array" ref="AF68">SUM(IFERROR(($AJ$2:$EQ$2=$C$4)*($AJ$3:$EQ$3=AF$3) * ($AJ68:$EQ68),0))</f>
        <v>2.3299707648319496</v>
      </c>
      <c r="AG68" s="3168">
        <f t="array" ref="AG68">SUM(IFERROR(($AJ$2:$EQ$2=$C$4)*($AJ$3:$EQ$3=AG$3) * ($AJ68:$EQ68),0))</f>
        <v>2.3299707648319496</v>
      </c>
      <c r="AH68" s="3168">
        <f t="array" ref="AH68">SUM(IFERROR(($AJ$2:$EQ$2=$C$4)*($AJ$3:$EQ$3=AH$3) * ($AJ68:$EQ68),0))</f>
        <v>2.3299707648319496</v>
      </c>
      <c r="AI68" s="3168">
        <f t="array" ref="AI68">SUM(IFERROR(($AJ$2:$EQ$2=$C$4)*($AJ$3:$EQ$3=AI$3) * ($AJ68:$EQ68),0))</f>
        <v>2.3299707648319496</v>
      </c>
      <c r="AJ68" s="3154">
        <f>G68*(1+SUMIF(Assumptions.Growth!$A$170:$A$183,$A68,Assumptions.Growth!J$170:J$183))^(AJ$3-G$3)</f>
        <v>1.0376369999999999</v>
      </c>
      <c r="AK68" s="3161">
        <f>AJ68*(1+SUMIF(Assumptions.Growth!$A$170:$A$183,$A68,Assumptions.Growth!K$170:K$183))^(AJ$3-G$3)</f>
        <v>1.0754049115259998</v>
      </c>
      <c r="AL68" s="3161">
        <f>AK68*(1+SUMIF(Assumptions.Growth!$A$170:$A$183,$A68,Assumptions.Growth!L$170:L$183))^(AK$3-H$3)</f>
        <v>1.1134828486333126</v>
      </c>
      <c r="AM68" s="3161">
        <f>AL68*(1+SUMIF(Assumptions.Growth!$A$170:$A$183,$A68,Assumptions.Growth!M$170:M$183))^(AL$3-I$3)</f>
        <v>1.1521930798660496</v>
      </c>
      <c r="AN68" s="3161">
        <f>AM68*(1+SUMIF(Assumptions.Growth!$A$170:$A$183,$A68,Assumptions.Growth!N$170:N$183))^(AM$3-J$3)</f>
        <v>1.1919955898100223</v>
      </c>
      <c r="AO68" s="3161">
        <f>AN68*(1+SUMIF(Assumptions.Growth!$A$170:$A$183,$A68,Assumptions.Growth!O$170:O$183))^(AN$3-K$3)</f>
        <v>1.2324638400840724</v>
      </c>
      <c r="AP68" s="3161">
        <f>AO68*(1+SUMIF(Assumptions.Growth!$A$170:$A$183,$A68,Assumptions.Growth!P$170:P$183))^(AO$3-L$3)</f>
        <v>1.2740853764275515</v>
      </c>
      <c r="AQ68" s="3157">
        <f>AP68*(1+SUMIF(Assumptions.Growth!$A$170:$A$183,$A68,Assumptions.Growth!Q$170:Q$183))^(AP$3-M$3)</f>
        <v>1.3172220850172591</v>
      </c>
      <c r="AR68" s="3157">
        <f>AQ68*(1+SUMIF(Assumptions.Growth!$A$170:$A$183,$A68,Assumptions.Growth!R$170:R$183))^(AQ$3-N$3)</f>
        <v>1.3628611958189372</v>
      </c>
      <c r="AS68" s="3157">
        <f>AR68*(1+SUMIF(Assumptions.Growth!$A$170:$A$183,$A68,Assumptions.Growth!S$170:S$183))^(AR$3-O$3)</f>
        <v>1.4100393618346012</v>
      </c>
      <c r="AT68" s="3157">
        <f>AS68*(1+SUMIF(Assumptions.Growth!$A$170:$A$183,$A68,Assumptions.Growth!T$170:T$183))^(AS$3-P$3)</f>
        <v>1.4598278517009808</v>
      </c>
      <c r="AU68" s="3157">
        <f>AT68*(1+SUMIF(Assumptions.Growth!$A$170:$A$183,$A68,Assumptions.Growth!U$170:U$183))^(AT$3-Q$3)</f>
        <v>1.5119787418751469</v>
      </c>
      <c r="AV68" s="3157">
        <f>AU68*(1+SUMIF(Assumptions.Growth!$A$170:$A$183,$A68,Assumptions.Growth!V$170:V$183))^(AU$3-R$3)</f>
        <v>1.5666866686924155</v>
      </c>
      <c r="AW68" s="3157">
        <f>AV68*(1+SUMIF(Assumptions.Growth!$A$170:$A$183,$A68,Assumptions.Growth!W$170:W$183))^(AV$3-S$3)</f>
        <v>1.6233443253790081</v>
      </c>
      <c r="AX68" s="3157">
        <f>AW68*(1+SUMIF(Assumptions.Growth!$A$170:$A$183,$A68,Assumptions.Growth!X$170:X$183))^(AW$3-T$3)</f>
        <v>1.681312327893967</v>
      </c>
      <c r="AY68" s="3157">
        <f>AX68*(1+SUMIF(Assumptions.Growth!$A$170:$A$183,$A68,Assumptions.Growth!Y$170:Y$183))^(AX$3-U$3)</f>
        <v>1.7401952482414698</v>
      </c>
      <c r="AZ68" s="3157">
        <f>AY68*(1+SUMIF(Assumptions.Growth!$A$170:$A$183,$A68,Assumptions.Growth!Z$170:Z$183))^(AY$3-V$3)</f>
        <v>1.8017668365147494</v>
      </c>
      <c r="BA68" s="3157">
        <f>AZ68*(1+SUMIF(Assumptions.Growth!$A$170:$A$183,$A68,Assumptions.Growth!AA$170:AA$183))^(AZ$3-W$3)</f>
        <v>1.8667763857430382</v>
      </c>
      <c r="BB68" s="3157">
        <f>BA68*(1+SUMIF(Assumptions.Growth!$A$170:$A$183,$A68,Assumptions.Growth!AB$170:AB$183))^(BA$3-X$3)</f>
        <v>1.9352497435720928</v>
      </c>
      <c r="BC68" s="3157">
        <f>BB68*(1+SUMIF(Assumptions.Growth!$A$170:$A$183,$A68,Assumptions.Growth!AC$170:AC$183))^(BB$3-Y$3)</f>
        <v>2.0062598624129837</v>
      </c>
      <c r="BD68" s="3157">
        <f>BC68*(1+SUMIF(Assumptions.Growth!$A$170:$A$183,$A68,Assumptions.Growth!AD$170:AD$183))^(BC$3-Z$3)</f>
        <v>2.0790068450240784</v>
      </c>
      <c r="BE68" s="3157">
        <f>BD68*(1+SUMIF(Assumptions.Growth!$A$170:$A$183,$A68,Assumptions.Growth!AE$170:AE$183))^(BD$3-AA$3)</f>
        <v>2.1562045271935122</v>
      </c>
      <c r="BF68" s="3157">
        <f>BE68*(1+SUMIF(Assumptions.Growth!$A$170:$A$183,$A68,Assumptions.Growth!AF$170:AF$183))^(BE$3-AB$3)</f>
        <v>2.2400140409609968</v>
      </c>
      <c r="BG68" s="3157">
        <f>BF68*(1+SUMIF(Assumptions.Growth!$A$170:$A$183,$A68,Assumptions.Growth!AG$170:AG$183))^(BF$3-AC$3)</f>
        <v>2.3299707648319496</v>
      </c>
      <c r="BH68" s="3157">
        <f>BG68*(1+SUMIF(Assumptions.Growth!$A$170:$A$183,$A68,Assumptions.Growth!AH$170:AH$183))^(BG$3-AD$3)</f>
        <v>2.3299707648319496</v>
      </c>
      <c r="BI68" s="3157">
        <f>BH68*(1+SUMIF(Assumptions.Growth!$A$170:$A$183,$A68,Assumptions.Growth!AI$170:AI$183))^(BH$3-AE$3)</f>
        <v>2.3299707648319496</v>
      </c>
      <c r="BJ68" s="3157">
        <f>BI68*(1+SUMIF(Assumptions.Growth!$A$170:$A$183,$A68,Assumptions.Growth!AJ$170:AJ$183))^(BI$3-AF$3)</f>
        <v>2.3299707648319496</v>
      </c>
      <c r="BK68" s="3157">
        <f>BJ68*(1+SUMIF(Assumptions.Growth!$A$170:$A$183,$A68,Assumptions.Growth!AK$170:AK$183))^(BJ$3-AG$3)</f>
        <v>2.3299707648319496</v>
      </c>
    </row>
    <row r="69" spans="1:178" s="2919" customFormat="1">
      <c r="A69" s="3127"/>
      <c r="B69" s="3127"/>
      <c r="C69" s="3139"/>
      <c r="D69" s="3139"/>
      <c r="E69" s="3139"/>
      <c r="F69" s="3139"/>
      <c r="G69" s="3142"/>
      <c r="H69" s="3128"/>
      <c r="I69" s="3128"/>
      <c r="J69" s="3128"/>
      <c r="K69" s="3128"/>
      <c r="L69" s="3168"/>
      <c r="M69" s="3168"/>
      <c r="N69" s="3168"/>
      <c r="O69" s="3168"/>
      <c r="P69" s="3168"/>
      <c r="Q69" s="3168"/>
      <c r="R69" s="3168"/>
      <c r="S69" s="3168"/>
      <c r="T69" s="3168"/>
      <c r="U69" s="3168"/>
      <c r="V69" s="3168"/>
      <c r="W69" s="3168"/>
      <c r="X69" s="3168"/>
      <c r="Y69" s="3168"/>
      <c r="Z69" s="3168"/>
      <c r="AA69" s="3168"/>
      <c r="AB69" s="3168"/>
      <c r="AC69" s="3168"/>
      <c r="AD69" s="3168"/>
      <c r="AE69" s="3168"/>
      <c r="AF69" s="3168"/>
      <c r="AG69" s="3168"/>
      <c r="AH69" s="3168"/>
      <c r="AI69" s="3168"/>
      <c r="AJ69" s="3154"/>
      <c r="AK69" s="3161"/>
      <c r="AL69" s="3161"/>
      <c r="AM69" s="3161"/>
      <c r="AN69" s="3155"/>
      <c r="AO69" s="3155"/>
      <c r="AP69" s="3155"/>
      <c r="AQ69" s="3149"/>
      <c r="AR69" s="3149"/>
      <c r="AS69" s="3149"/>
      <c r="AT69" s="3149"/>
      <c r="AU69" s="3149"/>
      <c r="AV69" s="3149"/>
      <c r="AW69" s="3149"/>
      <c r="AX69" s="3149"/>
      <c r="AY69" s="3149"/>
      <c r="AZ69" s="3149"/>
      <c r="BA69" s="3149"/>
      <c r="BB69" s="3149"/>
      <c r="BC69" s="3149"/>
      <c r="BD69" s="3149"/>
      <c r="BE69" s="3149"/>
      <c r="BF69" s="3149"/>
      <c r="BG69" s="3149"/>
      <c r="BH69" s="3149"/>
      <c r="BI69" s="3149"/>
      <c r="BJ69" s="3149"/>
      <c r="BK69" s="3149"/>
      <c r="ER69" s="2918"/>
      <c r="ES69" s="2918"/>
      <c r="ET69" s="2918"/>
      <c r="EU69" s="2918"/>
      <c r="EV69" s="2918"/>
      <c r="EW69" s="2918"/>
      <c r="EX69" s="2918"/>
      <c r="EY69" s="2918"/>
      <c r="EZ69" s="2918"/>
      <c r="FA69" s="2918"/>
      <c r="FB69" s="2918"/>
      <c r="FC69" s="2918"/>
      <c r="FD69" s="2918"/>
      <c r="FE69" s="2918"/>
      <c r="FF69" s="2918"/>
      <c r="FG69" s="2918"/>
      <c r="FH69" s="2918"/>
      <c r="FI69" s="2918"/>
      <c r="FJ69" s="2918"/>
      <c r="FK69" s="2918"/>
      <c r="FL69" s="2918"/>
      <c r="FM69" s="2918"/>
      <c r="FN69" s="2918"/>
      <c r="FO69" s="2918"/>
      <c r="FP69" s="2918"/>
      <c r="FQ69" s="2918"/>
      <c r="FR69" s="2918"/>
      <c r="FS69" s="2918"/>
      <c r="FT69" s="2918"/>
      <c r="FU69" s="2918"/>
      <c r="FV69" s="2918"/>
    </row>
    <row r="70" spans="1:178" s="2919" customFormat="1">
      <c r="A70" s="3127"/>
      <c r="B70" s="3127"/>
      <c r="C70" s="3139"/>
      <c r="D70" s="3139"/>
      <c r="E70" s="3139"/>
      <c r="F70" s="3139"/>
      <c r="G70" s="3142"/>
      <c r="H70" s="3128"/>
      <c r="I70" s="3128"/>
      <c r="J70" s="3128"/>
      <c r="K70" s="3128"/>
      <c r="L70" s="3168"/>
      <c r="M70" s="3168"/>
      <c r="N70" s="3168"/>
      <c r="O70" s="3168"/>
      <c r="P70" s="3168"/>
      <c r="Q70" s="3168"/>
      <c r="R70" s="3168"/>
      <c r="S70" s="3168"/>
      <c r="T70" s="3168"/>
      <c r="U70" s="3168"/>
      <c r="V70" s="3168"/>
      <c r="W70" s="3168"/>
      <c r="X70" s="3168"/>
      <c r="Y70" s="3168"/>
      <c r="Z70" s="3168"/>
      <c r="AA70" s="3168"/>
      <c r="AB70" s="3168"/>
      <c r="AC70" s="3168"/>
      <c r="AD70" s="3168"/>
      <c r="AE70" s="3168"/>
      <c r="AF70" s="3168"/>
      <c r="AG70" s="3168"/>
      <c r="AH70" s="3168"/>
      <c r="AI70" s="3168"/>
      <c r="AJ70" s="3154"/>
      <c r="AK70" s="3161"/>
      <c r="AL70" s="3161"/>
      <c r="AM70" s="3161"/>
      <c r="AN70" s="3155"/>
      <c r="AO70" s="3155"/>
      <c r="AP70" s="3155"/>
      <c r="AQ70" s="3149"/>
      <c r="AR70" s="3149"/>
      <c r="AS70" s="3149"/>
      <c r="AT70" s="3149"/>
      <c r="AU70" s="3149"/>
      <c r="AV70" s="3149"/>
      <c r="AW70" s="3149"/>
      <c r="AX70" s="3149"/>
      <c r="AY70" s="3149"/>
      <c r="AZ70" s="3149"/>
      <c r="BA70" s="3149"/>
      <c r="BB70" s="3149"/>
      <c r="BC70" s="3149"/>
      <c r="BD70" s="3149"/>
      <c r="BE70" s="3149"/>
      <c r="BF70" s="3149"/>
      <c r="BG70" s="3149"/>
      <c r="BH70" s="3149"/>
      <c r="BI70" s="3149"/>
      <c r="BJ70" s="3149"/>
      <c r="BK70" s="3149"/>
      <c r="ER70" s="2918"/>
      <c r="ES70" s="2918"/>
      <c r="ET70" s="2918"/>
      <c r="EU70" s="2918"/>
      <c r="EV70" s="2918"/>
      <c r="EW70" s="2918"/>
      <c r="EX70" s="2918"/>
      <c r="EY70" s="2918"/>
      <c r="EZ70" s="2918"/>
      <c r="FA70" s="2918"/>
      <c r="FB70" s="2918"/>
      <c r="FC70" s="2918"/>
      <c r="FD70" s="2918"/>
      <c r="FE70" s="2918"/>
      <c r="FF70" s="2918"/>
      <c r="FG70" s="2918"/>
      <c r="FH70" s="2918"/>
      <c r="FI70" s="2918"/>
      <c r="FJ70" s="2918"/>
      <c r="FK70" s="2918"/>
      <c r="FL70" s="2918"/>
      <c r="FM70" s="2918"/>
      <c r="FN70" s="2918"/>
      <c r="FO70" s="2918"/>
      <c r="FP70" s="2918"/>
      <c r="FQ70" s="2918"/>
      <c r="FR70" s="2918"/>
      <c r="FS70" s="2918"/>
      <c r="FT70" s="2918"/>
      <c r="FU70" s="2918"/>
      <c r="FV70" s="2918"/>
    </row>
    <row r="71" spans="1:178" s="2919" customFormat="1">
      <c r="A71" s="3127"/>
      <c r="B71" s="3127"/>
      <c r="C71" s="3139"/>
      <c r="D71" s="3139"/>
      <c r="E71" s="3139"/>
      <c r="F71" s="3139"/>
      <c r="G71" s="3142"/>
      <c r="H71" s="3128"/>
      <c r="I71" s="3128"/>
      <c r="J71" s="3128"/>
      <c r="K71" s="3128"/>
      <c r="L71" s="3168"/>
      <c r="M71" s="3168"/>
      <c r="N71" s="3168"/>
      <c r="O71" s="3168"/>
      <c r="P71" s="3168"/>
      <c r="Q71" s="3168"/>
      <c r="R71" s="3168"/>
      <c r="S71" s="3168"/>
      <c r="T71" s="3168"/>
      <c r="U71" s="3168"/>
      <c r="V71" s="3168"/>
      <c r="W71" s="3168"/>
      <c r="X71" s="3168"/>
      <c r="Y71" s="3168"/>
      <c r="Z71" s="3168"/>
      <c r="AA71" s="3168"/>
      <c r="AB71" s="3168"/>
      <c r="AC71" s="3168"/>
      <c r="AD71" s="3168"/>
      <c r="AE71" s="3168"/>
      <c r="AF71" s="3168"/>
      <c r="AG71" s="3168"/>
      <c r="AH71" s="3168"/>
      <c r="AI71" s="3168"/>
      <c r="AJ71" s="3154"/>
      <c r="AK71" s="3161"/>
      <c r="AL71" s="3161"/>
      <c r="AM71" s="3161"/>
      <c r="AN71" s="3155"/>
      <c r="AO71" s="3155"/>
      <c r="AP71" s="3155"/>
      <c r="AQ71" s="3149"/>
      <c r="AR71" s="3149"/>
      <c r="AS71" s="3149"/>
      <c r="AT71" s="3149"/>
      <c r="AU71" s="3149"/>
      <c r="AV71" s="3149"/>
      <c r="AW71" s="3149"/>
      <c r="AX71" s="3149"/>
      <c r="AY71" s="3149"/>
      <c r="AZ71" s="3149"/>
      <c r="BA71" s="3149"/>
      <c r="BB71" s="3149"/>
      <c r="BC71" s="3149"/>
      <c r="BD71" s="3149"/>
      <c r="BE71" s="3149"/>
      <c r="BF71" s="3149"/>
      <c r="BG71" s="3149"/>
      <c r="BH71" s="3149"/>
      <c r="BI71" s="3149"/>
      <c r="BJ71" s="3149"/>
      <c r="BK71" s="3149"/>
      <c r="ER71" s="2918"/>
      <c r="ES71" s="2918"/>
      <c r="ET71" s="2918"/>
      <c r="EU71" s="2918"/>
      <c r="EV71" s="2918"/>
      <c r="EW71" s="2918"/>
      <c r="EX71" s="2918"/>
      <c r="EY71" s="2918"/>
      <c r="EZ71" s="2918"/>
      <c r="FA71" s="2918"/>
      <c r="FB71" s="2918"/>
      <c r="FC71" s="2918"/>
      <c r="FD71" s="2918"/>
      <c r="FE71" s="2918"/>
      <c r="FF71" s="2918"/>
      <c r="FG71" s="2918"/>
      <c r="FH71" s="2918"/>
      <c r="FI71" s="2918"/>
      <c r="FJ71" s="2918"/>
      <c r="FK71" s="2918"/>
      <c r="FL71" s="2918"/>
      <c r="FM71" s="2918"/>
      <c r="FN71" s="2918"/>
      <c r="FO71" s="2918"/>
      <c r="FP71" s="2918"/>
      <c r="FQ71" s="2918"/>
      <c r="FR71" s="2918"/>
      <c r="FS71" s="2918"/>
      <c r="FT71" s="2918"/>
      <c r="FU71" s="2918"/>
      <c r="FV71" s="2918"/>
    </row>
    <row r="72" spans="1:178" s="2919" customFormat="1">
      <c r="A72" s="3127"/>
      <c r="B72" s="3127"/>
      <c r="C72" s="3139"/>
      <c r="D72" s="3139"/>
      <c r="E72" s="3139"/>
      <c r="F72" s="3139"/>
      <c r="G72" s="3142"/>
      <c r="H72" s="3128"/>
      <c r="I72" s="3128"/>
      <c r="J72" s="3128"/>
      <c r="K72" s="3128"/>
      <c r="L72" s="3168"/>
      <c r="M72" s="3168"/>
      <c r="N72" s="3168"/>
      <c r="O72" s="3168"/>
      <c r="P72" s="3168"/>
      <c r="Q72" s="3168"/>
      <c r="R72" s="3168"/>
      <c r="S72" s="3168"/>
      <c r="T72" s="3168"/>
      <c r="U72" s="3168"/>
      <c r="V72" s="3168"/>
      <c r="W72" s="3168"/>
      <c r="X72" s="3168"/>
      <c r="Y72" s="3168"/>
      <c r="Z72" s="3168"/>
      <c r="AA72" s="3168"/>
      <c r="AB72" s="3168"/>
      <c r="AC72" s="3168"/>
      <c r="AD72" s="3168"/>
      <c r="AE72" s="3168"/>
      <c r="AF72" s="3168"/>
      <c r="AG72" s="3168"/>
      <c r="AH72" s="3168"/>
      <c r="AI72" s="3168"/>
      <c r="AJ72" s="3154"/>
      <c r="AK72" s="3161"/>
      <c r="AL72" s="3161"/>
      <c r="AM72" s="3161"/>
      <c r="AN72" s="3155"/>
      <c r="AO72" s="3155"/>
      <c r="AP72" s="3155"/>
      <c r="AQ72" s="3149"/>
      <c r="AR72" s="3149"/>
      <c r="AS72" s="3149"/>
      <c r="AT72" s="3149"/>
      <c r="AU72" s="3149"/>
      <c r="AV72" s="3149"/>
      <c r="AW72" s="3149"/>
      <c r="AX72" s="3149"/>
      <c r="AY72" s="3149"/>
      <c r="AZ72" s="3149"/>
      <c r="BA72" s="3149"/>
      <c r="BB72" s="3149"/>
      <c r="BC72" s="3149"/>
      <c r="BD72" s="3149"/>
      <c r="BE72" s="3149"/>
      <c r="BF72" s="3149"/>
      <c r="BG72" s="3149"/>
      <c r="BH72" s="3149"/>
      <c r="BI72" s="3149"/>
      <c r="BJ72" s="3149"/>
      <c r="BK72" s="3149"/>
      <c r="ER72" s="2918"/>
      <c r="ES72" s="2918"/>
      <c r="ET72" s="2918"/>
      <c r="EU72" s="2918"/>
      <c r="EV72" s="2918"/>
      <c r="EW72" s="2918"/>
      <c r="EX72" s="2918"/>
      <c r="EY72" s="2918"/>
      <c r="EZ72" s="2918"/>
      <c r="FA72" s="2918"/>
      <c r="FB72" s="2918"/>
      <c r="FC72" s="2918"/>
      <c r="FD72" s="2918"/>
      <c r="FE72" s="2918"/>
      <c r="FF72" s="2918"/>
      <c r="FG72" s="2918"/>
      <c r="FH72" s="2918"/>
      <c r="FI72" s="2918"/>
      <c r="FJ72" s="2918"/>
      <c r="FK72" s="2918"/>
      <c r="FL72" s="2918"/>
      <c r="FM72" s="2918"/>
      <c r="FN72" s="2918"/>
      <c r="FO72" s="2918"/>
      <c r="FP72" s="2918"/>
      <c r="FQ72" s="2918"/>
      <c r="FR72" s="2918"/>
      <c r="FS72" s="2918"/>
      <c r="FT72" s="2918"/>
      <c r="FU72" s="2918"/>
      <c r="FV72" s="2918"/>
    </row>
    <row r="73" spans="1:178">
      <c r="H73" s="3128"/>
    </row>
    <row r="74" spans="1:178">
      <c r="A74" s="3132"/>
      <c r="H74" s="3128"/>
      <c r="AJ74" s="3170"/>
    </row>
    <row r="75" spans="1:178">
      <c r="A75" s="3132"/>
      <c r="H75" s="3128"/>
    </row>
    <row r="76" spans="1:178">
      <c r="A76" s="3132"/>
      <c r="H76" s="3128"/>
    </row>
    <row r="77" spans="1:178">
      <c r="A77" s="3132"/>
      <c r="H77" s="3128"/>
    </row>
    <row r="78" spans="1:178">
      <c r="A78" s="3132"/>
      <c r="H78" s="3128"/>
    </row>
    <row r="79" spans="1:178">
      <c r="A79" s="3132"/>
      <c r="H79" s="3128"/>
    </row>
    <row r="80" spans="1:178">
      <c r="A80" s="3132"/>
      <c r="H80" s="3128"/>
    </row>
    <row r="81" spans="1:8">
      <c r="A81" s="3132"/>
      <c r="H81" s="3128"/>
    </row>
    <row r="82" spans="1:8">
      <c r="H82" s="3128"/>
    </row>
    <row r="83" spans="1:8">
      <c r="H83" s="3128"/>
    </row>
    <row r="84" spans="1:8">
      <c r="H84" s="3128"/>
    </row>
    <row r="85" spans="1:8">
      <c r="H85" s="3128"/>
    </row>
    <row r="86" spans="1:8">
      <c r="H86" s="3128"/>
    </row>
    <row r="87" spans="1:8">
      <c r="H87" s="3128"/>
    </row>
    <row r="88" spans="1:8">
      <c r="H88" s="3128"/>
    </row>
    <row r="89" spans="1:8">
      <c r="H89" s="3128"/>
    </row>
    <row r="90" spans="1:8">
      <c r="H90" s="3128"/>
    </row>
    <row r="91" spans="1:8">
      <c r="H91" s="3128"/>
    </row>
    <row r="92" spans="1:8">
      <c r="H92" s="3128"/>
    </row>
    <row r="93" spans="1:8">
      <c r="H93" s="3128"/>
    </row>
    <row r="94" spans="1:8">
      <c r="H94" s="3128"/>
    </row>
    <row r="95" spans="1:8">
      <c r="H95" s="3128"/>
    </row>
    <row r="96" spans="1:8">
      <c r="H96" s="3128"/>
    </row>
    <row r="97" spans="8:8">
      <c r="H97" s="3128"/>
    </row>
    <row r="98" spans="8:8">
      <c r="H98" s="3128"/>
    </row>
    <row r="99" spans="8:8">
      <c r="H99" s="3128"/>
    </row>
    <row r="100" spans="8:8">
      <c r="H100" s="3128"/>
    </row>
    <row r="101" spans="8:8">
      <c r="H101" s="3128"/>
    </row>
    <row r="102" spans="8:8">
      <c r="H102" s="3128"/>
    </row>
    <row r="103" spans="8:8">
      <c r="H103" s="3128"/>
    </row>
    <row r="104" spans="8:8">
      <c r="H104" s="3128"/>
    </row>
    <row r="105" spans="8:8">
      <c r="H105" s="3128"/>
    </row>
    <row r="106" spans="8:8">
      <c r="H106" s="3128"/>
    </row>
    <row r="107" spans="8:8">
      <c r="H107" s="3128"/>
    </row>
    <row r="108" spans="8:8">
      <c r="H108" s="3128"/>
    </row>
    <row r="109" spans="8:8">
      <c r="H109" s="3128"/>
    </row>
    <row r="110" spans="8:8">
      <c r="H110" s="3128"/>
    </row>
    <row r="111" spans="8:8">
      <c r="H111" s="3128"/>
    </row>
    <row r="112" spans="8:8">
      <c r="H112" s="3128"/>
    </row>
    <row r="113" spans="8:8">
      <c r="H113" s="3128"/>
    </row>
    <row r="114" spans="8:8">
      <c r="H114" s="3128"/>
    </row>
    <row r="115" spans="8:8">
      <c r="H115" s="3128"/>
    </row>
    <row r="116" spans="8:8">
      <c r="H116" s="3128"/>
    </row>
    <row r="117" spans="8:8">
      <c r="H117" s="3128"/>
    </row>
    <row r="118" spans="8:8">
      <c r="H118" s="3128"/>
    </row>
    <row r="119" spans="8:8">
      <c r="H119" s="3128"/>
    </row>
    <row r="120" spans="8:8">
      <c r="H120" s="3128"/>
    </row>
    <row r="121" spans="8:8">
      <c r="H121" s="3128"/>
    </row>
    <row r="122" spans="8:8">
      <c r="H122" s="3128"/>
    </row>
    <row r="123" spans="8:8">
      <c r="H123" s="3128"/>
    </row>
    <row r="124" spans="8:8">
      <c r="H124" s="3128"/>
    </row>
    <row r="125" spans="8:8">
      <c r="H125" s="3128"/>
    </row>
    <row r="126" spans="8:8">
      <c r="H126" s="3128"/>
    </row>
    <row r="127" spans="8:8">
      <c r="H127" s="3128"/>
    </row>
    <row r="128" spans="8:8">
      <c r="H128" s="3128"/>
    </row>
    <row r="129" spans="8:8">
      <c r="H129" s="3128"/>
    </row>
    <row r="130" spans="8:8">
      <c r="H130" s="3128"/>
    </row>
    <row r="131" spans="8:8">
      <c r="H131" s="3128"/>
    </row>
    <row r="132" spans="8:8">
      <c r="H132" s="3128"/>
    </row>
    <row r="133" spans="8:8">
      <c r="H133" s="3128"/>
    </row>
    <row r="134" spans="8:8">
      <c r="H134" s="3128"/>
    </row>
    <row r="135" spans="8:8">
      <c r="H135" s="3128"/>
    </row>
    <row r="136" spans="8:8">
      <c r="H136" s="3128"/>
    </row>
    <row r="137" spans="8:8">
      <c r="H137" s="3128"/>
    </row>
    <row r="138" spans="8:8">
      <c r="H138" s="3128"/>
    </row>
    <row r="139" spans="8:8">
      <c r="H139" s="3128"/>
    </row>
    <row r="140" spans="8:8">
      <c r="H140" s="3128"/>
    </row>
    <row r="141" spans="8:8">
      <c r="H141" s="3128"/>
    </row>
    <row r="142" spans="8:8">
      <c r="H142" s="3128"/>
    </row>
    <row r="143" spans="8:8">
      <c r="H143" s="3128"/>
    </row>
    <row r="144" spans="8:8">
      <c r="H144" s="3128"/>
    </row>
    <row r="145" spans="8:8">
      <c r="H145" s="3128"/>
    </row>
    <row r="146" spans="8:8">
      <c r="H146" s="3128"/>
    </row>
    <row r="147" spans="8:8">
      <c r="H147" s="3128"/>
    </row>
    <row r="148" spans="8:8">
      <c r="H148" s="3128"/>
    </row>
    <row r="149" spans="8:8">
      <c r="H149" s="3128"/>
    </row>
    <row r="150" spans="8:8">
      <c r="H150" s="3128"/>
    </row>
    <row r="151" spans="8:8">
      <c r="H151" s="3128"/>
    </row>
    <row r="152" spans="8:8">
      <c r="H152" s="3128"/>
    </row>
    <row r="153" spans="8:8">
      <c r="H153" s="3128"/>
    </row>
    <row r="154" spans="8:8">
      <c r="H154" s="3128"/>
    </row>
    <row r="155" spans="8:8">
      <c r="H155" s="3128"/>
    </row>
    <row r="156" spans="8:8">
      <c r="H156" s="3128"/>
    </row>
    <row r="157" spans="8:8">
      <c r="H157" s="3128"/>
    </row>
    <row r="158" spans="8:8">
      <c r="H158" s="3128"/>
    </row>
    <row r="159" spans="8:8">
      <c r="H159" s="3128"/>
    </row>
    <row r="160" spans="8:8">
      <c r="H160" s="3128"/>
    </row>
    <row r="161" spans="8:8">
      <c r="H161" s="3128"/>
    </row>
    <row r="162" spans="8:8">
      <c r="H162" s="3128"/>
    </row>
    <row r="163" spans="8:8">
      <c r="H163" s="3128"/>
    </row>
    <row r="164" spans="8:8">
      <c r="H164" s="3128"/>
    </row>
    <row r="165" spans="8:8">
      <c r="H165" s="3128"/>
    </row>
    <row r="166" spans="8:8">
      <c r="H166" s="3128"/>
    </row>
    <row r="167" spans="8:8">
      <c r="H167" s="3128"/>
    </row>
    <row r="168" spans="8:8">
      <c r="H168" s="3128"/>
    </row>
    <row r="169" spans="8:8">
      <c r="H169" s="3128"/>
    </row>
    <row r="170" spans="8:8">
      <c r="H170" s="3128"/>
    </row>
    <row r="171" spans="8:8">
      <c r="H171" s="3128"/>
    </row>
    <row r="172" spans="8:8">
      <c r="H172" s="3128"/>
    </row>
    <row r="173" spans="8:8">
      <c r="H173" s="3128"/>
    </row>
    <row r="174" spans="8:8">
      <c r="H174" s="3128"/>
    </row>
    <row r="175" spans="8:8">
      <c r="H175" s="3128"/>
    </row>
    <row r="176" spans="8:8">
      <c r="H176" s="3128"/>
    </row>
    <row r="177" spans="8:8">
      <c r="H177" s="3128"/>
    </row>
    <row r="178" spans="8:8">
      <c r="H178" s="3128"/>
    </row>
    <row r="179" spans="8:8">
      <c r="H179" s="3128"/>
    </row>
    <row r="180" spans="8:8">
      <c r="H180" s="3128"/>
    </row>
    <row r="181" spans="8:8">
      <c r="H181" s="3128"/>
    </row>
    <row r="182" spans="8:8">
      <c r="H182" s="3128"/>
    </row>
    <row r="183" spans="8:8">
      <c r="H183" s="3128"/>
    </row>
    <row r="184" spans="8:8">
      <c r="H184" s="3128"/>
    </row>
    <row r="185" spans="8:8">
      <c r="H185" s="3128"/>
    </row>
    <row r="186" spans="8:8">
      <c r="H186" s="3128"/>
    </row>
    <row r="187" spans="8:8">
      <c r="H187" s="3128"/>
    </row>
    <row r="188" spans="8:8">
      <c r="H188" s="3128"/>
    </row>
    <row r="189" spans="8:8">
      <c r="H189" s="3128"/>
    </row>
    <row r="190" spans="8:8">
      <c r="H190" s="3128"/>
    </row>
    <row r="191" spans="8:8">
      <c r="H191" s="3128"/>
    </row>
    <row r="192" spans="8:8">
      <c r="H192" s="3128"/>
    </row>
    <row r="193" spans="8:8">
      <c r="H193" s="3128"/>
    </row>
    <row r="194" spans="8:8">
      <c r="H194" s="3128"/>
    </row>
    <row r="195" spans="8:8">
      <c r="H195" s="3128"/>
    </row>
    <row r="196" spans="8:8">
      <c r="H196" s="3128"/>
    </row>
    <row r="197" spans="8:8">
      <c r="H197" s="3128"/>
    </row>
    <row r="198" spans="8:8">
      <c r="H198" s="3128"/>
    </row>
    <row r="199" spans="8:8">
      <c r="H199" s="3128"/>
    </row>
    <row r="200" spans="8:8">
      <c r="H200" s="3128"/>
    </row>
    <row r="201" spans="8:8">
      <c r="H201" s="3128"/>
    </row>
    <row r="202" spans="8:8">
      <c r="H202" s="3128"/>
    </row>
    <row r="203" spans="8:8">
      <c r="H203" s="3128"/>
    </row>
    <row r="204" spans="8:8">
      <c r="H204" s="3128"/>
    </row>
    <row r="205" spans="8:8">
      <c r="H205" s="3128"/>
    </row>
    <row r="206" spans="8:8">
      <c r="H206" s="3128"/>
    </row>
    <row r="207" spans="8:8">
      <c r="H207" s="3128"/>
    </row>
    <row r="208" spans="8:8">
      <c r="H208" s="3128"/>
    </row>
    <row r="209" spans="8:8">
      <c r="H209" s="3128"/>
    </row>
    <row r="210" spans="8:8">
      <c r="H210" s="3128"/>
    </row>
    <row r="211" spans="8:8">
      <c r="H211" s="3128"/>
    </row>
    <row r="212" spans="8:8">
      <c r="H212" s="3128"/>
    </row>
    <row r="213" spans="8:8">
      <c r="H213" s="3128"/>
    </row>
    <row r="214" spans="8:8">
      <c r="H214" s="3128"/>
    </row>
    <row r="215" spans="8:8">
      <c r="H215" s="3128"/>
    </row>
    <row r="216" spans="8:8">
      <c r="H216" s="3128"/>
    </row>
    <row r="217" spans="8:8">
      <c r="H217" s="3128"/>
    </row>
    <row r="218" spans="8:8">
      <c r="H218" s="3128"/>
    </row>
    <row r="219" spans="8:8">
      <c r="H219" s="3128"/>
    </row>
    <row r="220" spans="8:8">
      <c r="H220" s="3128"/>
    </row>
    <row r="221" spans="8:8">
      <c r="H221" s="3128"/>
    </row>
    <row r="222" spans="8:8">
      <c r="H222" s="3128"/>
    </row>
    <row r="223" spans="8:8">
      <c r="H223" s="3128"/>
    </row>
    <row r="224" spans="8:8">
      <c r="H224" s="3128"/>
    </row>
    <row r="225" spans="8:8">
      <c r="H225" s="3128"/>
    </row>
    <row r="226" spans="8:8">
      <c r="H226" s="3128"/>
    </row>
    <row r="227" spans="8:8">
      <c r="H227" s="3128"/>
    </row>
    <row r="228" spans="8:8">
      <c r="H228" s="3128"/>
    </row>
    <row r="229" spans="8:8">
      <c r="H229" s="3128"/>
    </row>
    <row r="230" spans="8:8">
      <c r="H230" s="3128"/>
    </row>
    <row r="231" spans="8:8">
      <c r="H231" s="3128"/>
    </row>
    <row r="232" spans="8:8">
      <c r="H232" s="3128"/>
    </row>
    <row r="233" spans="8:8">
      <c r="H233" s="3128"/>
    </row>
    <row r="234" spans="8:8">
      <c r="H234" s="3128"/>
    </row>
    <row r="235" spans="8:8">
      <c r="H235" s="3128"/>
    </row>
    <row r="236" spans="8:8">
      <c r="H236" s="3128"/>
    </row>
    <row r="237" spans="8:8">
      <c r="H237" s="3128"/>
    </row>
    <row r="238" spans="8:8">
      <c r="H238" s="3128"/>
    </row>
    <row r="239" spans="8:8">
      <c r="H239" s="3128"/>
    </row>
    <row r="240" spans="8:8">
      <c r="H240" s="3128"/>
    </row>
    <row r="241" spans="8:8">
      <c r="H241" s="3128"/>
    </row>
    <row r="242" spans="8:8">
      <c r="H242" s="3128"/>
    </row>
    <row r="243" spans="8:8">
      <c r="H243" s="3128"/>
    </row>
    <row r="244" spans="8:8">
      <c r="H244" s="3128"/>
    </row>
    <row r="245" spans="8:8">
      <c r="H245" s="3128"/>
    </row>
    <row r="246" spans="8:8">
      <c r="H246" s="3128"/>
    </row>
    <row r="247" spans="8:8">
      <c r="H247" s="3128"/>
    </row>
    <row r="248" spans="8:8">
      <c r="H248" s="3128"/>
    </row>
    <row r="249" spans="8:8">
      <c r="H249" s="3128"/>
    </row>
    <row r="250" spans="8:8">
      <c r="H250" s="3128"/>
    </row>
    <row r="251" spans="8:8">
      <c r="H251" s="3128"/>
    </row>
    <row r="252" spans="8:8">
      <c r="H252" s="3128"/>
    </row>
    <row r="253" spans="8:8">
      <c r="H253" s="3128"/>
    </row>
    <row r="254" spans="8:8">
      <c r="H254" s="3128"/>
    </row>
    <row r="255" spans="8:8">
      <c r="H255" s="3128"/>
    </row>
    <row r="256" spans="8:8">
      <c r="H256" s="3128"/>
    </row>
    <row r="257" spans="8:8">
      <c r="H257" s="3128"/>
    </row>
    <row r="258" spans="8:8">
      <c r="H258" s="3128"/>
    </row>
    <row r="259" spans="8:8">
      <c r="H259" s="3128"/>
    </row>
    <row r="260" spans="8:8">
      <c r="H260" s="3128"/>
    </row>
    <row r="261" spans="8:8">
      <c r="H261" s="3128"/>
    </row>
    <row r="262" spans="8:8">
      <c r="H262" s="3128"/>
    </row>
    <row r="263" spans="8:8">
      <c r="H263" s="3128"/>
    </row>
    <row r="264" spans="8:8">
      <c r="H264" s="3128"/>
    </row>
    <row r="265" spans="8:8">
      <c r="H265" s="3128"/>
    </row>
    <row r="266" spans="8:8">
      <c r="H266" s="3128"/>
    </row>
    <row r="267" spans="8:8">
      <c r="H267" s="3128"/>
    </row>
    <row r="268" spans="8:8">
      <c r="H268" s="3128"/>
    </row>
    <row r="269" spans="8:8">
      <c r="H269" s="3128"/>
    </row>
    <row r="270" spans="8:8">
      <c r="H270" s="3128"/>
    </row>
    <row r="271" spans="8:8">
      <c r="H271" s="3128"/>
    </row>
    <row r="272" spans="8:8">
      <c r="H272" s="3128"/>
    </row>
    <row r="273" spans="8:8">
      <c r="H273" s="3128"/>
    </row>
    <row r="274" spans="8:8">
      <c r="H274" s="3128"/>
    </row>
    <row r="275" spans="8:8">
      <c r="H275" s="3128"/>
    </row>
    <row r="276" spans="8:8">
      <c r="H276" s="3128"/>
    </row>
    <row r="277" spans="8:8">
      <c r="H277" s="3128"/>
    </row>
    <row r="278" spans="8:8">
      <c r="H278" s="3128"/>
    </row>
    <row r="279" spans="8:8">
      <c r="H279" s="3128"/>
    </row>
    <row r="280" spans="8:8">
      <c r="H280" s="3128"/>
    </row>
    <row r="281" spans="8:8">
      <c r="H281" s="3128"/>
    </row>
    <row r="282" spans="8:8">
      <c r="H282" s="3128"/>
    </row>
    <row r="283" spans="8:8">
      <c r="H283" s="3128"/>
    </row>
    <row r="284" spans="8:8">
      <c r="H284" s="3128"/>
    </row>
    <row r="285" spans="8:8">
      <c r="H285" s="3128"/>
    </row>
    <row r="286" spans="8:8">
      <c r="H286" s="3128"/>
    </row>
    <row r="287" spans="8:8">
      <c r="H287" s="3128"/>
    </row>
    <row r="288" spans="8:8">
      <c r="H288" s="3128"/>
    </row>
    <row r="289" spans="8:8">
      <c r="H289" s="3128"/>
    </row>
    <row r="290" spans="8:8">
      <c r="H290" s="3128"/>
    </row>
    <row r="291" spans="8:8">
      <c r="H291" s="3128"/>
    </row>
    <row r="292" spans="8:8">
      <c r="H292" s="3128"/>
    </row>
    <row r="293" spans="8:8">
      <c r="H293" s="3128"/>
    </row>
    <row r="294" spans="8:8">
      <c r="H294" s="3128"/>
    </row>
    <row r="295" spans="8:8">
      <c r="H295" s="3128"/>
    </row>
    <row r="296" spans="8:8">
      <c r="H296" s="3128"/>
    </row>
    <row r="297" spans="8:8">
      <c r="H297" s="3128"/>
    </row>
    <row r="298" spans="8:8">
      <c r="H298" s="3128"/>
    </row>
    <row r="299" spans="8:8">
      <c r="H299" s="3128"/>
    </row>
    <row r="300" spans="8:8">
      <c r="H300" s="3128"/>
    </row>
    <row r="301" spans="8:8">
      <c r="H301" s="3128"/>
    </row>
    <row r="302" spans="8:8">
      <c r="H302" s="3128"/>
    </row>
    <row r="303" spans="8:8">
      <c r="H303" s="3128"/>
    </row>
    <row r="304" spans="8:8">
      <c r="H304" s="3128"/>
    </row>
    <row r="305" spans="8:8">
      <c r="H305" s="3128"/>
    </row>
    <row r="306" spans="8:8">
      <c r="H306" s="3128"/>
    </row>
    <row r="307" spans="8:8">
      <c r="H307" s="3128"/>
    </row>
    <row r="308" spans="8:8">
      <c r="H308" s="3128"/>
    </row>
    <row r="309" spans="8:8">
      <c r="H309" s="3128"/>
    </row>
    <row r="310" spans="8:8">
      <c r="H310" s="3128"/>
    </row>
    <row r="311" spans="8:8">
      <c r="H311" s="3128"/>
    </row>
    <row r="312" spans="8:8">
      <c r="H312" s="3128"/>
    </row>
    <row r="313" spans="8:8">
      <c r="H313" s="3128"/>
    </row>
    <row r="314" spans="8:8">
      <c r="H314" s="3128"/>
    </row>
    <row r="315" spans="8:8">
      <c r="H315" s="3128"/>
    </row>
    <row r="316" spans="8:8">
      <c r="H316" s="3128"/>
    </row>
    <row r="317" spans="8:8">
      <c r="H317" s="3128"/>
    </row>
    <row r="318" spans="8:8">
      <c r="H318" s="3128"/>
    </row>
    <row r="319" spans="8:8">
      <c r="H319" s="3128"/>
    </row>
    <row r="320" spans="8:8">
      <c r="H320" s="3128"/>
    </row>
    <row r="321" spans="8:8">
      <c r="H321" s="3128"/>
    </row>
    <row r="322" spans="8:8">
      <c r="H322" s="3128"/>
    </row>
    <row r="323" spans="8:8">
      <c r="H323" s="3128"/>
    </row>
    <row r="324" spans="8:8">
      <c r="H324" s="3128"/>
    </row>
    <row r="325" spans="8:8">
      <c r="H325" s="3128"/>
    </row>
    <row r="326" spans="8:8">
      <c r="H326" s="3128"/>
    </row>
    <row r="327" spans="8:8">
      <c r="H327" s="3128"/>
    </row>
    <row r="328" spans="8:8">
      <c r="H328" s="3128"/>
    </row>
    <row r="329" spans="8:8">
      <c r="H329" s="3128"/>
    </row>
    <row r="330" spans="8:8">
      <c r="H330" s="3128"/>
    </row>
    <row r="331" spans="8:8">
      <c r="H331" s="3128"/>
    </row>
    <row r="332" spans="8:8">
      <c r="H332" s="3128"/>
    </row>
    <row r="333" spans="8:8">
      <c r="H333" s="3128"/>
    </row>
    <row r="334" spans="8:8">
      <c r="H334" s="3128"/>
    </row>
    <row r="335" spans="8:8">
      <c r="H335" s="3128"/>
    </row>
    <row r="336" spans="8:8">
      <c r="H336" s="3128"/>
    </row>
    <row r="337" spans="8:8">
      <c r="H337" s="3128"/>
    </row>
    <row r="338" spans="8:8">
      <c r="H338" s="3128"/>
    </row>
    <row r="339" spans="8:8">
      <c r="H339" s="3128"/>
    </row>
    <row r="340" spans="8:8">
      <c r="H340" s="3128"/>
    </row>
    <row r="341" spans="8:8">
      <c r="H341" s="3128"/>
    </row>
    <row r="342" spans="8:8">
      <c r="H342" s="3128"/>
    </row>
    <row r="343" spans="8:8">
      <c r="H343" s="3128"/>
    </row>
    <row r="344" spans="8:8">
      <c r="H344" s="3128"/>
    </row>
    <row r="345" spans="8:8">
      <c r="H345" s="3128"/>
    </row>
    <row r="346" spans="8:8">
      <c r="H346" s="3128"/>
    </row>
    <row r="347" spans="8:8">
      <c r="H347" s="3128"/>
    </row>
    <row r="348" spans="8:8">
      <c r="H348" s="3128"/>
    </row>
    <row r="349" spans="8:8">
      <c r="H349" s="3128"/>
    </row>
    <row r="350" spans="8:8">
      <c r="H350" s="3128"/>
    </row>
    <row r="351" spans="8:8">
      <c r="H351" s="3128"/>
    </row>
    <row r="352" spans="8:8">
      <c r="H352" s="3128"/>
    </row>
    <row r="353" spans="8:8">
      <c r="H353" s="3128"/>
    </row>
    <row r="354" spans="8:8">
      <c r="H354" s="3128"/>
    </row>
    <row r="355" spans="8:8">
      <c r="H355" s="3128"/>
    </row>
    <row r="356" spans="8:8">
      <c r="H356" s="3128"/>
    </row>
    <row r="357" spans="8:8">
      <c r="H357" s="3128"/>
    </row>
    <row r="358" spans="8:8">
      <c r="H358" s="3128"/>
    </row>
    <row r="359" spans="8:8">
      <c r="H359" s="3128"/>
    </row>
    <row r="360" spans="8:8">
      <c r="H360" s="3128"/>
    </row>
    <row r="361" spans="8:8">
      <c r="H361" s="3128"/>
    </row>
    <row r="362" spans="8:8">
      <c r="H362" s="3128"/>
    </row>
    <row r="363" spans="8:8">
      <c r="H363" s="3128"/>
    </row>
    <row r="364" spans="8:8">
      <c r="H364" s="3128"/>
    </row>
    <row r="365" spans="8:8">
      <c r="H365" s="3128"/>
    </row>
    <row r="366" spans="8:8">
      <c r="H366" s="3128"/>
    </row>
    <row r="367" spans="8:8">
      <c r="H367" s="3128"/>
    </row>
    <row r="368" spans="8:8">
      <c r="H368" s="3128"/>
    </row>
    <row r="369" spans="8:8">
      <c r="H369" s="3128"/>
    </row>
    <row r="370" spans="8:8">
      <c r="H370" s="3128"/>
    </row>
    <row r="371" spans="8:8">
      <c r="H371" s="3128"/>
    </row>
    <row r="372" spans="8:8">
      <c r="H372" s="3128"/>
    </row>
    <row r="373" spans="8:8">
      <c r="H373" s="3128"/>
    </row>
    <row r="374" spans="8:8">
      <c r="H374" s="3128"/>
    </row>
    <row r="375" spans="8:8">
      <c r="H375" s="3128"/>
    </row>
    <row r="376" spans="8:8">
      <c r="H376" s="3128"/>
    </row>
    <row r="377" spans="8:8">
      <c r="H377" s="3128"/>
    </row>
    <row r="378" spans="8:8">
      <c r="H378" s="3128"/>
    </row>
    <row r="379" spans="8:8">
      <c r="H379" s="3128"/>
    </row>
    <row r="380" spans="8:8">
      <c r="H380" s="3128"/>
    </row>
    <row r="381" spans="8:8">
      <c r="H381" s="3128"/>
    </row>
    <row r="382" spans="8:8">
      <c r="H382" s="3128"/>
    </row>
    <row r="383" spans="8:8">
      <c r="H383" s="3128"/>
    </row>
    <row r="384" spans="8:8">
      <c r="H384" s="3128"/>
    </row>
    <row r="385" spans="8:8">
      <c r="H385" s="3128"/>
    </row>
    <row r="386" spans="8:8">
      <c r="H386" s="3128"/>
    </row>
    <row r="387" spans="8:8">
      <c r="H387" s="3128"/>
    </row>
    <row r="388" spans="8:8">
      <c r="H388" s="3128"/>
    </row>
    <row r="389" spans="8:8">
      <c r="H389" s="3128"/>
    </row>
    <row r="390" spans="8:8">
      <c r="H390" s="3128"/>
    </row>
    <row r="391" spans="8:8">
      <c r="H391" s="3128"/>
    </row>
    <row r="392" spans="8:8">
      <c r="H392" s="3128"/>
    </row>
    <row r="393" spans="8:8">
      <c r="H393" s="3128"/>
    </row>
    <row r="394" spans="8:8">
      <c r="H394" s="3128"/>
    </row>
    <row r="395" spans="8:8">
      <c r="H395" s="3128"/>
    </row>
    <row r="396" spans="8:8">
      <c r="H396" s="3128"/>
    </row>
    <row r="397" spans="8:8">
      <c r="H397" s="3128"/>
    </row>
    <row r="398" spans="8:8">
      <c r="H398" s="3128"/>
    </row>
    <row r="399" spans="8:8">
      <c r="H399" s="3128"/>
    </row>
    <row r="400" spans="8:8">
      <c r="H400" s="3128"/>
    </row>
    <row r="401" spans="8:8">
      <c r="H401" s="3128"/>
    </row>
    <row r="402" spans="8:8">
      <c r="H402" s="3128"/>
    </row>
    <row r="403" spans="8:8">
      <c r="H403" s="3128"/>
    </row>
    <row r="404" spans="8:8">
      <c r="H404" s="3128"/>
    </row>
    <row r="405" spans="8:8">
      <c r="H405" s="3128"/>
    </row>
    <row r="406" spans="8:8">
      <c r="H406" s="3128"/>
    </row>
    <row r="407" spans="8:8">
      <c r="H407" s="3128"/>
    </row>
    <row r="408" spans="8:8">
      <c r="H408" s="3128"/>
    </row>
    <row r="409" spans="8:8">
      <c r="H409" s="3128"/>
    </row>
    <row r="410" spans="8:8">
      <c r="H410" s="3128"/>
    </row>
    <row r="411" spans="8:8">
      <c r="H411" s="3128"/>
    </row>
    <row r="412" spans="8:8">
      <c r="H412" s="3128"/>
    </row>
    <row r="413" spans="8:8">
      <c r="H413" s="3128"/>
    </row>
    <row r="414" spans="8:8">
      <c r="H414" s="3128"/>
    </row>
    <row r="415" spans="8:8">
      <c r="H415" s="3128"/>
    </row>
    <row r="416" spans="8:8">
      <c r="H416" s="3128"/>
    </row>
    <row r="417" spans="8:8">
      <c r="H417" s="3128"/>
    </row>
    <row r="418" spans="8:8">
      <c r="H418" s="3128"/>
    </row>
    <row r="419" spans="8:8">
      <c r="H419" s="3128"/>
    </row>
    <row r="420" spans="8:8">
      <c r="H420" s="3128"/>
    </row>
    <row r="421" spans="8:8">
      <c r="H421" s="3128"/>
    </row>
    <row r="422" spans="8:8">
      <c r="H422" s="3128"/>
    </row>
    <row r="423" spans="8:8">
      <c r="H423" s="3128"/>
    </row>
    <row r="424" spans="8:8">
      <c r="H424" s="3128"/>
    </row>
    <row r="425" spans="8:8">
      <c r="H425" s="3128"/>
    </row>
    <row r="426" spans="8:8">
      <c r="H426" s="3128"/>
    </row>
    <row r="427" spans="8:8">
      <c r="H427" s="3128"/>
    </row>
    <row r="428" spans="8:8">
      <c r="H428" s="3128"/>
    </row>
    <row r="429" spans="8:8">
      <c r="H429" s="3128"/>
    </row>
    <row r="430" spans="8:8">
      <c r="H430" s="3128"/>
    </row>
    <row r="431" spans="8:8">
      <c r="H431" s="3128"/>
    </row>
    <row r="432" spans="8:8">
      <c r="H432" s="3128"/>
    </row>
    <row r="433" spans="8:8">
      <c r="H433" s="3128"/>
    </row>
    <row r="434" spans="8:8">
      <c r="H434" s="3128"/>
    </row>
    <row r="435" spans="8:8">
      <c r="H435" s="3128"/>
    </row>
    <row r="436" spans="8:8">
      <c r="H436" s="3128"/>
    </row>
    <row r="437" spans="8:8">
      <c r="H437" s="3128"/>
    </row>
    <row r="438" spans="8:8">
      <c r="H438" s="3128"/>
    </row>
    <row r="439" spans="8:8">
      <c r="H439" s="3128"/>
    </row>
    <row r="440" spans="8:8">
      <c r="H440" s="3128"/>
    </row>
    <row r="441" spans="8:8">
      <c r="H441" s="3128"/>
    </row>
    <row r="442" spans="8:8">
      <c r="H442" s="3128"/>
    </row>
    <row r="443" spans="8:8">
      <c r="H443" s="3128"/>
    </row>
    <row r="444" spans="8:8">
      <c r="H444" s="3128"/>
    </row>
    <row r="445" spans="8:8">
      <c r="H445" s="3128"/>
    </row>
    <row r="446" spans="8:8">
      <c r="H446" s="3128"/>
    </row>
    <row r="447" spans="8:8">
      <c r="H447" s="3128"/>
    </row>
    <row r="448" spans="8:8">
      <c r="H448" s="3128"/>
    </row>
    <row r="449" spans="8:8">
      <c r="H449" s="3128"/>
    </row>
    <row r="450" spans="8:8">
      <c r="H450" s="3128"/>
    </row>
    <row r="451" spans="8:8">
      <c r="H451" s="3128"/>
    </row>
    <row r="452" spans="8:8">
      <c r="H452" s="3128"/>
    </row>
    <row r="453" spans="8:8">
      <c r="H453" s="3128"/>
    </row>
    <row r="454" spans="8:8">
      <c r="H454" s="3128"/>
    </row>
    <row r="455" spans="8:8">
      <c r="H455" s="3128"/>
    </row>
    <row r="456" spans="8:8">
      <c r="H456" s="3128"/>
    </row>
    <row r="457" spans="8:8">
      <c r="H457" s="3128"/>
    </row>
    <row r="458" spans="8:8">
      <c r="H458" s="3128"/>
    </row>
    <row r="459" spans="8:8">
      <c r="H459" s="3128"/>
    </row>
    <row r="460" spans="8:8">
      <c r="H460" s="3128"/>
    </row>
    <row r="461" spans="8:8">
      <c r="H461" s="3128"/>
    </row>
    <row r="462" spans="8:8">
      <c r="H462" s="3128"/>
    </row>
    <row r="463" spans="8:8">
      <c r="H463" s="3128"/>
    </row>
    <row r="464" spans="8:8">
      <c r="H464" s="3128"/>
    </row>
    <row r="465" spans="8:8">
      <c r="H465" s="3128"/>
    </row>
    <row r="466" spans="8:8">
      <c r="H466" s="3128"/>
    </row>
    <row r="467" spans="8:8">
      <c r="H467" s="3128"/>
    </row>
    <row r="468" spans="8:8">
      <c r="H468" s="3128"/>
    </row>
    <row r="469" spans="8:8">
      <c r="H469" s="3128"/>
    </row>
    <row r="470" spans="8:8">
      <c r="H470" s="3128"/>
    </row>
    <row r="471" spans="8:8">
      <c r="H471" s="3128"/>
    </row>
    <row r="472" spans="8:8">
      <c r="H472" s="3128"/>
    </row>
    <row r="473" spans="8:8">
      <c r="H473" s="3128"/>
    </row>
    <row r="474" spans="8:8">
      <c r="H474" s="3128"/>
    </row>
    <row r="475" spans="8:8">
      <c r="H475" s="3128"/>
    </row>
    <row r="476" spans="8:8">
      <c r="H476" s="3128"/>
    </row>
    <row r="477" spans="8:8">
      <c r="H477" s="3128"/>
    </row>
    <row r="478" spans="8:8">
      <c r="H478" s="3128"/>
    </row>
    <row r="479" spans="8:8">
      <c r="H479" s="3128"/>
    </row>
    <row r="480" spans="8:8">
      <c r="H480" s="3128"/>
    </row>
    <row r="481" spans="8:8">
      <c r="H481" s="3128"/>
    </row>
    <row r="482" spans="8:8">
      <c r="H482" s="3128"/>
    </row>
    <row r="483" spans="8:8">
      <c r="H483" s="3128"/>
    </row>
    <row r="484" spans="8:8">
      <c r="H484" s="3128"/>
    </row>
    <row r="485" spans="8:8">
      <c r="H485" s="3128"/>
    </row>
    <row r="486" spans="8:8">
      <c r="H486" s="3128"/>
    </row>
    <row r="487" spans="8:8">
      <c r="H487" s="3128"/>
    </row>
    <row r="488" spans="8:8">
      <c r="H488" s="3128"/>
    </row>
    <row r="489" spans="8:8">
      <c r="H489" s="3128"/>
    </row>
    <row r="490" spans="8:8">
      <c r="H490" s="3128"/>
    </row>
    <row r="491" spans="8:8">
      <c r="H491" s="3128"/>
    </row>
    <row r="492" spans="8:8">
      <c r="H492" s="3128"/>
    </row>
    <row r="493" spans="8:8">
      <c r="H493" s="3128"/>
    </row>
    <row r="494" spans="8:8">
      <c r="H494" s="3128"/>
    </row>
    <row r="495" spans="8:8">
      <c r="H495" s="3128"/>
    </row>
    <row r="496" spans="8:8">
      <c r="H496" s="3128"/>
    </row>
    <row r="497" spans="8:8">
      <c r="H497" s="3128"/>
    </row>
    <row r="498" spans="8:8">
      <c r="H498" s="3128"/>
    </row>
    <row r="499" spans="8:8">
      <c r="H499" s="3128"/>
    </row>
    <row r="500" spans="8:8">
      <c r="H500" s="3128"/>
    </row>
    <row r="501" spans="8:8">
      <c r="H501" s="3128"/>
    </row>
    <row r="502" spans="8:8">
      <c r="H502" s="3128"/>
    </row>
    <row r="503" spans="8:8">
      <c r="H503" s="3128"/>
    </row>
    <row r="504" spans="8:8">
      <c r="H504" s="3128"/>
    </row>
    <row r="505" spans="8:8">
      <c r="H505" s="3128"/>
    </row>
    <row r="506" spans="8:8">
      <c r="H506" s="3128"/>
    </row>
    <row r="507" spans="8:8">
      <c r="H507" s="3128"/>
    </row>
    <row r="508" spans="8:8">
      <c r="H508" s="3128"/>
    </row>
    <row r="509" spans="8:8">
      <c r="H509" s="3128"/>
    </row>
    <row r="510" spans="8:8">
      <c r="H510" s="3128"/>
    </row>
    <row r="511" spans="8:8">
      <c r="H511" s="3128"/>
    </row>
    <row r="512" spans="8:8">
      <c r="H512" s="3128"/>
    </row>
    <row r="513" spans="8:8">
      <c r="H513" s="3128"/>
    </row>
    <row r="514" spans="8:8">
      <c r="H514" s="3128"/>
    </row>
    <row r="515" spans="8:8">
      <c r="H515" s="3128"/>
    </row>
    <row r="516" spans="8:8">
      <c r="H516" s="3128"/>
    </row>
    <row r="517" spans="8:8">
      <c r="H517" s="3128"/>
    </row>
    <row r="518" spans="8:8">
      <c r="H518" s="3128"/>
    </row>
    <row r="519" spans="8:8">
      <c r="H519" s="3128"/>
    </row>
    <row r="520" spans="8:8">
      <c r="H520" s="3128"/>
    </row>
    <row r="521" spans="8:8">
      <c r="H521" s="3128"/>
    </row>
    <row r="522" spans="8:8">
      <c r="H522" s="3128"/>
    </row>
    <row r="523" spans="8:8">
      <c r="H523" s="3128"/>
    </row>
    <row r="524" spans="8:8">
      <c r="H524" s="3128"/>
    </row>
    <row r="525" spans="8:8">
      <c r="H525" s="3128"/>
    </row>
    <row r="526" spans="8:8">
      <c r="H526" s="3128"/>
    </row>
    <row r="527" spans="8:8">
      <c r="H527" s="3128"/>
    </row>
    <row r="528" spans="8:8">
      <c r="H528" s="3128"/>
    </row>
    <row r="529" spans="8:8">
      <c r="H529" s="3128"/>
    </row>
    <row r="530" spans="8:8">
      <c r="H530" s="3128"/>
    </row>
    <row r="531" spans="8:8">
      <c r="H531" s="3128"/>
    </row>
    <row r="532" spans="8:8">
      <c r="H532" s="3128"/>
    </row>
    <row r="533" spans="8:8">
      <c r="H533" s="3128"/>
    </row>
    <row r="534" spans="8:8">
      <c r="H534" s="3128"/>
    </row>
    <row r="535" spans="8:8">
      <c r="H535" s="3128"/>
    </row>
    <row r="536" spans="8:8">
      <c r="H536" s="3128"/>
    </row>
    <row r="537" spans="8:8">
      <c r="H537" s="3128"/>
    </row>
    <row r="538" spans="8:8">
      <c r="H538" s="3128"/>
    </row>
    <row r="539" spans="8:8">
      <c r="H539" s="3128"/>
    </row>
    <row r="540" spans="8:8">
      <c r="H540" s="3128"/>
    </row>
    <row r="541" spans="8:8">
      <c r="H541" s="3128"/>
    </row>
    <row r="542" spans="8:8">
      <c r="H542" s="3128"/>
    </row>
    <row r="543" spans="8:8">
      <c r="H543" s="3128"/>
    </row>
    <row r="544" spans="8:8">
      <c r="H544" s="3128"/>
    </row>
    <row r="545" spans="8:8">
      <c r="H545" s="3128"/>
    </row>
    <row r="546" spans="8:8">
      <c r="H546" s="3128"/>
    </row>
    <row r="547" spans="8:8">
      <c r="H547" s="3128"/>
    </row>
    <row r="548" spans="8:8">
      <c r="H548" s="3128"/>
    </row>
    <row r="549" spans="8:8">
      <c r="H549" s="3128"/>
    </row>
    <row r="550" spans="8:8">
      <c r="H550" s="3128"/>
    </row>
    <row r="551" spans="8:8">
      <c r="H551" s="3128"/>
    </row>
    <row r="552" spans="8:8">
      <c r="H552" s="3128"/>
    </row>
    <row r="553" spans="8:8">
      <c r="H553" s="3128"/>
    </row>
    <row r="554" spans="8:8">
      <c r="H554" s="3128"/>
    </row>
    <row r="555" spans="8:8">
      <c r="H555" s="3128"/>
    </row>
    <row r="556" spans="8:8">
      <c r="H556" s="3128"/>
    </row>
    <row r="557" spans="8:8">
      <c r="H557" s="3128"/>
    </row>
    <row r="558" spans="8:8">
      <c r="H558" s="3128"/>
    </row>
    <row r="559" spans="8:8">
      <c r="H559" s="3128"/>
    </row>
    <row r="560" spans="8:8">
      <c r="H560" s="3128"/>
    </row>
    <row r="561" spans="8:8">
      <c r="H561" s="3128"/>
    </row>
    <row r="562" spans="8:8">
      <c r="H562" s="3128"/>
    </row>
    <row r="563" spans="8:8">
      <c r="H563" s="3128"/>
    </row>
    <row r="564" spans="8:8">
      <c r="H564" s="3128"/>
    </row>
    <row r="565" spans="8:8">
      <c r="H565" s="3128"/>
    </row>
    <row r="566" spans="8:8">
      <c r="H566" s="3128"/>
    </row>
    <row r="567" spans="8:8">
      <c r="H567" s="3128"/>
    </row>
    <row r="568" spans="8:8">
      <c r="H568" s="3128"/>
    </row>
    <row r="569" spans="8:8">
      <c r="H569" s="3128"/>
    </row>
    <row r="570" spans="8:8">
      <c r="H570" s="3128"/>
    </row>
    <row r="571" spans="8:8">
      <c r="H571" s="3128"/>
    </row>
    <row r="572" spans="8:8">
      <c r="H572" s="3128"/>
    </row>
    <row r="573" spans="8:8">
      <c r="H573" s="3128"/>
    </row>
    <row r="574" spans="8:8">
      <c r="H574" s="3128"/>
    </row>
    <row r="575" spans="8:8">
      <c r="H575" s="3128"/>
    </row>
    <row r="576" spans="8:8">
      <c r="H576" s="3128"/>
    </row>
    <row r="577" spans="8:8">
      <c r="H577" s="3128"/>
    </row>
    <row r="578" spans="8:8">
      <c r="H578" s="3128"/>
    </row>
    <row r="579" spans="8:8">
      <c r="H579" s="3128"/>
    </row>
    <row r="580" spans="8:8">
      <c r="H580" s="3128"/>
    </row>
    <row r="581" spans="8:8">
      <c r="H581" s="3128"/>
    </row>
    <row r="582" spans="8:8">
      <c r="H582" s="3128"/>
    </row>
    <row r="583" spans="8:8">
      <c r="H583" s="3128"/>
    </row>
    <row r="584" spans="8:8">
      <c r="H584" s="3128"/>
    </row>
    <row r="585" spans="8:8">
      <c r="H585" s="3128"/>
    </row>
    <row r="586" spans="8:8">
      <c r="H586" s="3128"/>
    </row>
    <row r="587" spans="8:8">
      <c r="H587" s="3128"/>
    </row>
    <row r="588" spans="8:8">
      <c r="H588" s="3128"/>
    </row>
    <row r="589" spans="8:8">
      <c r="H589" s="3128"/>
    </row>
    <row r="590" spans="8:8">
      <c r="H590" s="3128"/>
    </row>
    <row r="591" spans="8:8">
      <c r="H591" s="3128"/>
    </row>
    <row r="592" spans="8:8">
      <c r="H592" s="3128"/>
    </row>
    <row r="593" spans="8:8">
      <c r="H593" s="3128"/>
    </row>
    <row r="594" spans="8:8">
      <c r="H594" s="3128"/>
    </row>
    <row r="595" spans="8:8">
      <c r="H595" s="3128"/>
    </row>
    <row r="596" spans="8:8">
      <c r="H596" s="3128"/>
    </row>
    <row r="597" spans="8:8">
      <c r="H597" s="3128"/>
    </row>
    <row r="598" spans="8:8">
      <c r="H598" s="3128"/>
    </row>
    <row r="599" spans="8:8">
      <c r="H599" s="3128"/>
    </row>
    <row r="600" spans="8:8">
      <c r="H600" s="3128"/>
    </row>
    <row r="601" spans="8:8">
      <c r="H601" s="3128"/>
    </row>
    <row r="602" spans="8:8">
      <c r="H602" s="3128"/>
    </row>
    <row r="603" spans="8:8">
      <c r="H603" s="3128"/>
    </row>
    <row r="604" spans="8:8">
      <c r="H604" s="3128"/>
    </row>
    <row r="605" spans="8:8">
      <c r="H605" s="3128"/>
    </row>
    <row r="606" spans="8:8">
      <c r="H606" s="3128"/>
    </row>
    <row r="607" spans="8:8">
      <c r="H607" s="3128"/>
    </row>
    <row r="608" spans="8:8">
      <c r="H608" s="3128"/>
    </row>
    <row r="609" spans="8:8">
      <c r="H609" s="3128"/>
    </row>
    <row r="610" spans="8:8">
      <c r="H610" s="3128"/>
    </row>
    <row r="611" spans="8:8">
      <c r="H611" s="3128"/>
    </row>
    <row r="612" spans="8:8">
      <c r="H612" s="3128"/>
    </row>
    <row r="613" spans="8:8">
      <c r="H613" s="3128"/>
    </row>
    <row r="614" spans="8:8">
      <c r="H614" s="3128"/>
    </row>
    <row r="615" spans="8:8">
      <c r="H615" s="3128"/>
    </row>
    <row r="616" spans="8:8">
      <c r="H616" s="3128"/>
    </row>
    <row r="617" spans="8:8">
      <c r="H617" s="3128"/>
    </row>
    <row r="618" spans="8:8">
      <c r="H618" s="3128"/>
    </row>
    <row r="619" spans="8:8">
      <c r="H619" s="3128"/>
    </row>
    <row r="620" spans="8:8">
      <c r="H620" s="3128"/>
    </row>
    <row r="621" spans="8:8">
      <c r="H621" s="3128"/>
    </row>
    <row r="622" spans="8:8">
      <c r="H622" s="3128"/>
    </row>
    <row r="623" spans="8:8">
      <c r="H623" s="3128"/>
    </row>
    <row r="624" spans="8:8">
      <c r="H624" s="3128"/>
    </row>
    <row r="625" spans="8:8">
      <c r="H625" s="3128"/>
    </row>
    <row r="626" spans="8:8">
      <c r="H626" s="3128"/>
    </row>
    <row r="627" spans="8:8">
      <c r="H627" s="3128"/>
    </row>
    <row r="628" spans="8:8">
      <c r="H628" s="3128"/>
    </row>
    <row r="629" spans="8:8">
      <c r="H629" s="3128"/>
    </row>
    <row r="630" spans="8:8">
      <c r="H630" s="3128"/>
    </row>
    <row r="631" spans="8:8">
      <c r="H631" s="3128"/>
    </row>
    <row r="632" spans="8:8">
      <c r="H632" s="3128"/>
    </row>
    <row r="633" spans="8:8">
      <c r="H633" s="3128"/>
    </row>
    <row r="634" spans="8:8">
      <c r="H634" s="3128"/>
    </row>
    <row r="635" spans="8:8">
      <c r="H635" s="3128"/>
    </row>
    <row r="636" spans="8:8">
      <c r="H636" s="3128"/>
    </row>
    <row r="637" spans="8:8">
      <c r="H637" s="3128"/>
    </row>
    <row r="638" spans="8:8">
      <c r="H638" s="3128"/>
    </row>
    <row r="639" spans="8:8">
      <c r="H639" s="3128"/>
    </row>
    <row r="640" spans="8:8">
      <c r="H640" s="3128"/>
    </row>
    <row r="641" spans="8:8">
      <c r="H641" s="3128"/>
    </row>
    <row r="642" spans="8:8">
      <c r="H642" s="3128"/>
    </row>
    <row r="643" spans="8:8">
      <c r="H643" s="3128"/>
    </row>
    <row r="644" spans="8:8">
      <c r="H644" s="3128"/>
    </row>
    <row r="645" spans="8:8">
      <c r="H645" s="3128"/>
    </row>
    <row r="646" spans="8:8">
      <c r="H646" s="3128"/>
    </row>
    <row r="647" spans="8:8">
      <c r="H647" s="3128"/>
    </row>
    <row r="648" spans="8:8">
      <c r="H648" s="3128"/>
    </row>
    <row r="649" spans="8:8">
      <c r="H649" s="3128"/>
    </row>
    <row r="650" spans="8:8">
      <c r="H650" s="3128"/>
    </row>
    <row r="651" spans="8:8">
      <c r="H651" s="3128"/>
    </row>
    <row r="652" spans="8:8">
      <c r="H652" s="3128"/>
    </row>
    <row r="653" spans="8:8">
      <c r="H653" s="3128"/>
    </row>
    <row r="654" spans="8:8">
      <c r="H654" s="3128"/>
    </row>
    <row r="655" spans="8:8">
      <c r="H655" s="3128"/>
    </row>
    <row r="656" spans="8:8">
      <c r="H656" s="3128"/>
    </row>
    <row r="657" spans="8:8">
      <c r="H657" s="3128"/>
    </row>
    <row r="658" spans="8:8">
      <c r="H658" s="3128"/>
    </row>
    <row r="659" spans="8:8">
      <c r="H659" s="3128"/>
    </row>
    <row r="660" spans="8:8">
      <c r="H660" s="3128"/>
    </row>
    <row r="661" spans="8:8">
      <c r="H661" s="3128"/>
    </row>
    <row r="662" spans="8:8">
      <c r="H662" s="3128"/>
    </row>
    <row r="663" spans="8:8">
      <c r="H663" s="3128"/>
    </row>
    <row r="664" spans="8:8">
      <c r="H664" s="3128"/>
    </row>
    <row r="665" spans="8:8">
      <c r="H665" s="3128"/>
    </row>
    <row r="666" spans="8:8">
      <c r="H666" s="3128"/>
    </row>
    <row r="667" spans="8:8">
      <c r="H667" s="3128"/>
    </row>
    <row r="668" spans="8:8">
      <c r="H668" s="3128"/>
    </row>
    <row r="669" spans="8:8">
      <c r="H669" s="3128"/>
    </row>
    <row r="670" spans="8:8">
      <c r="H670" s="3128"/>
    </row>
    <row r="671" spans="8:8">
      <c r="H671" s="3128"/>
    </row>
    <row r="672" spans="8:8">
      <c r="H672" s="3128"/>
    </row>
    <row r="673" spans="8:8">
      <c r="H673" s="3128"/>
    </row>
    <row r="674" spans="8:8">
      <c r="H674" s="3128"/>
    </row>
    <row r="675" spans="8:8">
      <c r="H675" s="3128"/>
    </row>
    <row r="676" spans="8:8">
      <c r="H676" s="3128"/>
    </row>
    <row r="677" spans="8:8">
      <c r="H677" s="3128"/>
    </row>
    <row r="678" spans="8:8">
      <c r="H678" s="3128"/>
    </row>
    <row r="679" spans="8:8">
      <c r="H679" s="3128"/>
    </row>
    <row r="680" spans="8:8">
      <c r="H680" s="3128"/>
    </row>
    <row r="681" spans="8:8">
      <c r="H681" s="3128"/>
    </row>
    <row r="682" spans="8:8">
      <c r="H682" s="3128"/>
    </row>
    <row r="683" spans="8:8">
      <c r="H683" s="3128"/>
    </row>
    <row r="684" spans="8:8">
      <c r="H684" s="3128"/>
    </row>
    <row r="685" spans="8:8">
      <c r="H685" s="3128"/>
    </row>
    <row r="686" spans="8:8">
      <c r="H686" s="3128"/>
    </row>
    <row r="687" spans="8:8">
      <c r="H687" s="3128"/>
    </row>
    <row r="688" spans="8:8">
      <c r="H688" s="3128"/>
    </row>
    <row r="689" spans="8:8">
      <c r="H689" s="3128"/>
    </row>
    <row r="690" spans="8:8">
      <c r="H690" s="3128"/>
    </row>
    <row r="691" spans="8:8">
      <c r="H691" s="3128"/>
    </row>
    <row r="692" spans="8:8">
      <c r="H692" s="3128"/>
    </row>
    <row r="693" spans="8:8">
      <c r="H693" s="3128"/>
    </row>
    <row r="694" spans="8:8">
      <c r="H694" s="3128"/>
    </row>
    <row r="695" spans="8:8">
      <c r="H695" s="3128"/>
    </row>
    <row r="696" spans="8:8">
      <c r="H696" s="3128"/>
    </row>
    <row r="697" spans="8:8">
      <c r="H697" s="3128"/>
    </row>
    <row r="698" spans="8:8">
      <c r="H698" s="3128"/>
    </row>
    <row r="699" spans="8:8">
      <c r="H699" s="3128"/>
    </row>
    <row r="700" spans="8:8">
      <c r="H700" s="3128"/>
    </row>
    <row r="701" spans="8:8">
      <c r="H701" s="3128"/>
    </row>
    <row r="702" spans="8:8">
      <c r="H702" s="3128"/>
    </row>
    <row r="703" spans="8:8">
      <c r="H703" s="3128"/>
    </row>
    <row r="704" spans="8:8">
      <c r="H704" s="3128"/>
    </row>
    <row r="705" spans="8:8">
      <c r="H705" s="3128"/>
    </row>
    <row r="706" spans="8:8">
      <c r="H706" s="3128"/>
    </row>
    <row r="707" spans="8:8">
      <c r="H707" s="3128"/>
    </row>
    <row r="708" spans="8:8">
      <c r="H708" s="3128"/>
    </row>
    <row r="709" spans="8:8">
      <c r="H709" s="3128"/>
    </row>
    <row r="710" spans="8:8">
      <c r="H710" s="3128"/>
    </row>
    <row r="711" spans="8:8">
      <c r="H711" s="3128"/>
    </row>
    <row r="712" spans="8:8">
      <c r="H712" s="3128"/>
    </row>
    <row r="713" spans="8:8">
      <c r="H713" s="3128"/>
    </row>
    <row r="714" spans="8:8">
      <c r="H714" s="3128"/>
    </row>
    <row r="715" spans="8:8">
      <c r="H715" s="3128"/>
    </row>
    <row r="716" spans="8:8">
      <c r="H716" s="3128"/>
    </row>
    <row r="717" spans="8:8">
      <c r="H717" s="3128"/>
    </row>
    <row r="718" spans="8:8">
      <c r="H718" s="3128"/>
    </row>
    <row r="719" spans="8:8">
      <c r="H719" s="3128"/>
    </row>
    <row r="720" spans="8:8">
      <c r="H720" s="3128"/>
    </row>
    <row r="721" spans="8:8">
      <c r="H721" s="3128"/>
    </row>
    <row r="722" spans="8:8">
      <c r="H722" s="3128"/>
    </row>
    <row r="723" spans="8:8">
      <c r="H723" s="3128"/>
    </row>
    <row r="724" spans="8:8">
      <c r="H724" s="3128"/>
    </row>
    <row r="725" spans="8:8">
      <c r="H725" s="3128"/>
    </row>
    <row r="726" spans="8:8">
      <c r="H726" s="3128"/>
    </row>
    <row r="727" spans="8:8">
      <c r="H727" s="3128"/>
    </row>
    <row r="728" spans="8:8">
      <c r="H728" s="3128"/>
    </row>
    <row r="729" spans="8:8">
      <c r="H729" s="3128"/>
    </row>
    <row r="730" spans="8:8">
      <c r="H730" s="3128"/>
    </row>
    <row r="731" spans="8:8">
      <c r="H731" s="3128"/>
    </row>
    <row r="732" spans="8:8">
      <c r="H732" s="3128"/>
    </row>
    <row r="733" spans="8:8">
      <c r="H733" s="3128"/>
    </row>
    <row r="734" spans="8:8">
      <c r="H734" s="3128"/>
    </row>
    <row r="735" spans="8:8">
      <c r="H735" s="3128"/>
    </row>
    <row r="736" spans="8:8">
      <c r="H736" s="3128"/>
    </row>
    <row r="737" spans="8:8">
      <c r="H737" s="3128"/>
    </row>
    <row r="738" spans="8:8">
      <c r="H738" s="3128"/>
    </row>
    <row r="739" spans="8:8">
      <c r="H739" s="3128"/>
    </row>
    <row r="740" spans="8:8">
      <c r="H740" s="3128"/>
    </row>
    <row r="741" spans="8:8">
      <c r="H741" s="3128"/>
    </row>
    <row r="742" spans="8:8">
      <c r="H742" s="3128"/>
    </row>
    <row r="743" spans="8:8">
      <c r="H743" s="3128"/>
    </row>
    <row r="744" spans="8:8">
      <c r="H744" s="3128"/>
    </row>
    <row r="745" spans="8:8">
      <c r="H745" s="3128"/>
    </row>
    <row r="746" spans="8:8">
      <c r="H746" s="3128"/>
    </row>
    <row r="747" spans="8:8">
      <c r="H747" s="3128"/>
    </row>
    <row r="748" spans="8:8">
      <c r="H748" s="3128"/>
    </row>
    <row r="749" spans="8:8">
      <c r="H749" s="3128"/>
    </row>
    <row r="750" spans="8:8">
      <c r="H750" s="3128"/>
    </row>
    <row r="751" spans="8:8">
      <c r="H751" s="3128"/>
    </row>
    <row r="752" spans="8:8">
      <c r="H752" s="3128"/>
    </row>
    <row r="753" spans="8:8">
      <c r="H753" s="3128"/>
    </row>
    <row r="754" spans="8:8">
      <c r="H754" s="3128"/>
    </row>
    <row r="755" spans="8:8">
      <c r="H755" s="3128"/>
    </row>
    <row r="756" spans="8:8">
      <c r="H756" s="3128"/>
    </row>
    <row r="757" spans="8:8">
      <c r="H757" s="3128"/>
    </row>
    <row r="758" spans="8:8">
      <c r="H758" s="3128"/>
    </row>
    <row r="759" spans="8:8">
      <c r="H759" s="3128"/>
    </row>
    <row r="760" spans="8:8">
      <c r="H760" s="3128"/>
    </row>
    <row r="761" spans="8:8">
      <c r="H761" s="3128"/>
    </row>
    <row r="762" spans="8:8">
      <c r="H762" s="3128"/>
    </row>
    <row r="763" spans="8:8">
      <c r="H763" s="3128"/>
    </row>
    <row r="764" spans="8:8">
      <c r="H764" s="3128"/>
    </row>
    <row r="765" spans="8:8">
      <c r="H765" s="3128"/>
    </row>
    <row r="766" spans="8:8">
      <c r="H766" s="3128"/>
    </row>
    <row r="767" spans="8:8">
      <c r="H767" s="3128"/>
    </row>
    <row r="768" spans="8:8">
      <c r="H768" s="3128"/>
    </row>
    <row r="769" spans="8:8">
      <c r="H769" s="3128"/>
    </row>
    <row r="770" spans="8:8">
      <c r="H770" s="3128"/>
    </row>
    <row r="771" spans="8:8">
      <c r="H771" s="3128"/>
    </row>
    <row r="772" spans="8:8">
      <c r="H772" s="3128"/>
    </row>
    <row r="773" spans="8:8">
      <c r="H773" s="3128"/>
    </row>
    <row r="774" spans="8:8">
      <c r="H774" s="3128"/>
    </row>
    <row r="775" spans="8:8">
      <c r="H775" s="3128"/>
    </row>
    <row r="776" spans="8:8">
      <c r="H776" s="3128"/>
    </row>
    <row r="777" spans="8:8">
      <c r="H777" s="3128"/>
    </row>
    <row r="778" spans="8:8">
      <c r="H778" s="3128"/>
    </row>
    <row r="779" spans="8:8">
      <c r="H779" s="3128"/>
    </row>
    <row r="780" spans="8:8">
      <c r="H780" s="3128"/>
    </row>
    <row r="781" spans="8:8">
      <c r="H781" s="3128"/>
    </row>
    <row r="782" spans="8:8">
      <c r="H782" s="3128"/>
    </row>
    <row r="783" spans="8:8">
      <c r="H783" s="3128"/>
    </row>
    <row r="784" spans="8:8">
      <c r="H784" s="3128"/>
    </row>
    <row r="785" spans="8:8">
      <c r="H785" s="3128"/>
    </row>
    <row r="786" spans="8:8">
      <c r="H786" s="3128"/>
    </row>
    <row r="787" spans="8:8">
      <c r="H787" s="3128"/>
    </row>
    <row r="788" spans="8:8">
      <c r="H788" s="3128"/>
    </row>
    <row r="789" spans="8:8">
      <c r="H789" s="3128"/>
    </row>
    <row r="790" spans="8:8">
      <c r="H790" s="3128"/>
    </row>
    <row r="791" spans="8:8">
      <c r="H791" s="3128"/>
    </row>
    <row r="792" spans="8:8">
      <c r="H792" s="3128"/>
    </row>
    <row r="793" spans="8:8">
      <c r="H793" s="3128"/>
    </row>
    <row r="794" spans="8:8">
      <c r="H794" s="3128"/>
    </row>
    <row r="795" spans="8:8">
      <c r="H795" s="3128"/>
    </row>
    <row r="796" spans="8:8">
      <c r="H796" s="3128"/>
    </row>
    <row r="797" spans="8:8">
      <c r="H797" s="3128"/>
    </row>
    <row r="798" spans="8:8">
      <c r="H798" s="3128"/>
    </row>
    <row r="799" spans="8:8">
      <c r="H799" s="3128"/>
    </row>
    <row r="800" spans="8:8">
      <c r="H800" s="3128"/>
    </row>
    <row r="801" spans="8:8">
      <c r="H801" s="3128"/>
    </row>
    <row r="802" spans="8:8">
      <c r="H802" s="3128"/>
    </row>
    <row r="803" spans="8:8">
      <c r="H803" s="3128"/>
    </row>
    <row r="804" spans="8:8">
      <c r="H804" s="3128"/>
    </row>
    <row r="805" spans="8:8">
      <c r="H805" s="3128"/>
    </row>
    <row r="806" spans="8:8">
      <c r="H806" s="3128"/>
    </row>
    <row r="807" spans="8:8">
      <c r="H807" s="3128"/>
    </row>
    <row r="808" spans="8:8">
      <c r="H808" s="3128"/>
    </row>
    <row r="809" spans="8:8">
      <c r="H809" s="3128"/>
    </row>
    <row r="810" spans="8:8">
      <c r="H810" s="3128"/>
    </row>
    <row r="811" spans="8:8">
      <c r="H811" s="3128"/>
    </row>
    <row r="812" spans="8:8">
      <c r="H812" s="3128"/>
    </row>
    <row r="813" spans="8:8">
      <c r="H813" s="3128"/>
    </row>
    <row r="814" spans="8:8">
      <c r="H814" s="3128"/>
    </row>
    <row r="815" spans="8:8">
      <c r="H815" s="3128"/>
    </row>
    <row r="816" spans="8:8">
      <c r="H816" s="3128"/>
    </row>
    <row r="817" spans="8:8">
      <c r="H817" s="3128"/>
    </row>
    <row r="818" spans="8:8">
      <c r="H818" s="3128"/>
    </row>
    <row r="819" spans="8:8">
      <c r="H819" s="3128"/>
    </row>
    <row r="820" spans="8:8">
      <c r="H820" s="3128"/>
    </row>
    <row r="821" spans="8:8">
      <c r="H821" s="3128"/>
    </row>
    <row r="822" spans="8:8">
      <c r="H822" s="3128"/>
    </row>
    <row r="823" spans="8:8">
      <c r="H823" s="3128"/>
    </row>
    <row r="824" spans="8:8">
      <c r="H824" s="3128"/>
    </row>
    <row r="825" spans="8:8">
      <c r="H825" s="3128"/>
    </row>
    <row r="826" spans="8:8">
      <c r="H826" s="3128"/>
    </row>
    <row r="827" spans="8:8">
      <c r="H827" s="3128"/>
    </row>
    <row r="828" spans="8:8">
      <c r="H828" s="3128"/>
    </row>
    <row r="829" spans="8:8">
      <c r="H829" s="3128"/>
    </row>
    <row r="830" spans="8:8">
      <c r="H830" s="3128"/>
    </row>
    <row r="831" spans="8:8">
      <c r="H831" s="3128"/>
    </row>
    <row r="832" spans="8:8">
      <c r="H832" s="3128"/>
    </row>
    <row r="833" spans="8:8">
      <c r="H833" s="3128"/>
    </row>
    <row r="834" spans="8:8">
      <c r="H834" s="3128"/>
    </row>
    <row r="835" spans="8:8">
      <c r="H835" s="3128"/>
    </row>
    <row r="836" spans="8:8">
      <c r="H836" s="3128"/>
    </row>
    <row r="837" spans="8:8">
      <c r="H837" s="3128"/>
    </row>
    <row r="838" spans="8:8">
      <c r="H838" s="3128"/>
    </row>
    <row r="839" spans="8:8">
      <c r="H839" s="3128"/>
    </row>
    <row r="840" spans="8:8">
      <c r="H840" s="3128"/>
    </row>
    <row r="841" spans="8:8">
      <c r="H841" s="3128"/>
    </row>
    <row r="842" spans="8:8">
      <c r="H842" s="3128"/>
    </row>
    <row r="843" spans="8:8">
      <c r="H843" s="3128"/>
    </row>
    <row r="844" spans="8:8">
      <c r="H844" s="3128"/>
    </row>
    <row r="845" spans="8:8">
      <c r="H845" s="3128"/>
    </row>
    <row r="846" spans="8:8">
      <c r="H846" s="3128"/>
    </row>
    <row r="847" spans="8:8">
      <c r="H847" s="3128"/>
    </row>
    <row r="848" spans="8:8">
      <c r="H848" s="3128"/>
    </row>
    <row r="849" spans="8:8">
      <c r="H849" s="3128"/>
    </row>
    <row r="850" spans="8:8">
      <c r="H850" s="3128"/>
    </row>
    <row r="851" spans="8:8">
      <c r="H851" s="3128"/>
    </row>
    <row r="852" spans="8:8">
      <c r="H852" s="3128"/>
    </row>
    <row r="853" spans="8:8">
      <c r="H853" s="3128"/>
    </row>
    <row r="854" spans="8:8">
      <c r="H854" s="3128"/>
    </row>
    <row r="855" spans="8:8">
      <c r="H855" s="3128"/>
    </row>
    <row r="856" spans="8:8">
      <c r="H856" s="3128"/>
    </row>
    <row r="857" spans="8:8">
      <c r="H857" s="3128"/>
    </row>
    <row r="858" spans="8:8">
      <c r="H858" s="3128"/>
    </row>
    <row r="859" spans="8:8">
      <c r="H859" s="3128"/>
    </row>
    <row r="860" spans="8:8">
      <c r="H860" s="3128"/>
    </row>
    <row r="861" spans="8:8">
      <c r="H861" s="3128"/>
    </row>
    <row r="862" spans="8:8">
      <c r="H862" s="3128"/>
    </row>
    <row r="863" spans="8:8">
      <c r="H863" s="3128"/>
    </row>
    <row r="864" spans="8:8">
      <c r="H864" s="3128"/>
    </row>
    <row r="865" spans="8:8">
      <c r="H865" s="3128"/>
    </row>
    <row r="866" spans="8:8">
      <c r="H866" s="3128"/>
    </row>
    <row r="867" spans="8:8">
      <c r="H867" s="3128"/>
    </row>
    <row r="868" spans="8:8">
      <c r="H868" s="3128"/>
    </row>
    <row r="869" spans="8:8">
      <c r="H869" s="3128"/>
    </row>
    <row r="870" spans="8:8">
      <c r="H870" s="3128"/>
    </row>
    <row r="871" spans="8:8">
      <c r="H871" s="3128"/>
    </row>
    <row r="872" spans="8:8">
      <c r="H872" s="3128"/>
    </row>
    <row r="873" spans="8:8">
      <c r="H873" s="3128"/>
    </row>
    <row r="874" spans="8:8">
      <c r="H874" s="3128"/>
    </row>
    <row r="875" spans="8:8">
      <c r="H875" s="3128"/>
    </row>
    <row r="876" spans="8:8">
      <c r="H876" s="3128"/>
    </row>
    <row r="877" spans="8:8">
      <c r="H877" s="3128"/>
    </row>
    <row r="878" spans="8:8">
      <c r="H878" s="3128"/>
    </row>
    <row r="879" spans="8:8">
      <c r="H879" s="3128"/>
    </row>
    <row r="880" spans="8:8">
      <c r="H880" s="3128"/>
    </row>
    <row r="881" spans="8:8">
      <c r="H881" s="3128"/>
    </row>
    <row r="882" spans="8:8">
      <c r="H882" s="3128"/>
    </row>
    <row r="883" spans="8:8">
      <c r="H883" s="3128"/>
    </row>
    <row r="884" spans="8:8">
      <c r="H884" s="3128"/>
    </row>
    <row r="885" spans="8:8">
      <c r="H885" s="3128"/>
    </row>
    <row r="886" spans="8:8">
      <c r="H886" s="3128"/>
    </row>
    <row r="887" spans="8:8">
      <c r="H887" s="3128"/>
    </row>
    <row r="888" spans="8:8">
      <c r="H888" s="3128"/>
    </row>
    <row r="889" spans="8:8">
      <c r="H889" s="3128"/>
    </row>
    <row r="890" spans="8:8">
      <c r="H890" s="3128"/>
    </row>
    <row r="891" spans="8:8">
      <c r="H891" s="3128"/>
    </row>
    <row r="892" spans="8:8">
      <c r="H892" s="3128"/>
    </row>
    <row r="893" spans="8:8">
      <c r="H893" s="3128"/>
    </row>
    <row r="894" spans="8:8">
      <c r="H894" s="3128"/>
    </row>
    <row r="895" spans="8:8">
      <c r="H895" s="3128"/>
    </row>
    <row r="896" spans="8:8">
      <c r="H896" s="3128"/>
    </row>
    <row r="897" spans="8:8">
      <c r="H897" s="3128"/>
    </row>
    <row r="898" spans="8:8">
      <c r="H898" s="3128"/>
    </row>
    <row r="899" spans="8:8">
      <c r="H899" s="3128"/>
    </row>
    <row r="900" spans="8:8">
      <c r="H900" s="3128"/>
    </row>
    <row r="901" spans="8:8">
      <c r="H901" s="3128"/>
    </row>
    <row r="902" spans="8:8">
      <c r="H902" s="3128"/>
    </row>
    <row r="903" spans="8:8">
      <c r="H903" s="3128"/>
    </row>
    <row r="904" spans="8:8">
      <c r="H904" s="3128"/>
    </row>
    <row r="905" spans="8:8">
      <c r="H905" s="3128"/>
    </row>
    <row r="906" spans="8:8">
      <c r="H906" s="3128"/>
    </row>
    <row r="907" spans="8:8">
      <c r="H907" s="3128"/>
    </row>
    <row r="908" spans="8:8">
      <c r="H908" s="3128"/>
    </row>
    <row r="909" spans="8:8">
      <c r="H909" s="3128"/>
    </row>
    <row r="910" spans="8:8">
      <c r="H910" s="3128"/>
    </row>
    <row r="911" spans="8:8">
      <c r="H911" s="3128"/>
    </row>
    <row r="912" spans="8:8">
      <c r="H912" s="3128"/>
    </row>
    <row r="913" spans="8:8">
      <c r="H913" s="3128"/>
    </row>
    <row r="914" spans="8:8">
      <c r="H914" s="3128"/>
    </row>
    <row r="915" spans="8:8">
      <c r="H915" s="3128"/>
    </row>
    <row r="916" spans="8:8">
      <c r="H916" s="3128"/>
    </row>
    <row r="917" spans="8:8">
      <c r="H917" s="3128"/>
    </row>
    <row r="918" spans="8:8">
      <c r="H918" s="3128"/>
    </row>
    <row r="919" spans="8:8">
      <c r="H919" s="3128"/>
    </row>
    <row r="920" spans="8:8">
      <c r="H920" s="3128"/>
    </row>
    <row r="921" spans="8:8">
      <c r="H921" s="3128"/>
    </row>
    <row r="922" spans="8:8">
      <c r="H922" s="3128"/>
    </row>
    <row r="923" spans="8:8">
      <c r="H923" s="3128"/>
    </row>
    <row r="924" spans="8:8">
      <c r="H924" s="3128"/>
    </row>
    <row r="925" spans="8:8">
      <c r="H925" s="3128"/>
    </row>
    <row r="926" spans="8:8">
      <c r="H926" s="3128"/>
    </row>
    <row r="927" spans="8:8">
      <c r="H927" s="3128"/>
    </row>
    <row r="928" spans="8:8">
      <c r="H928" s="3128"/>
    </row>
    <row r="929" spans="8:8">
      <c r="H929" s="3128"/>
    </row>
    <row r="930" spans="8:8">
      <c r="H930" s="3128"/>
    </row>
    <row r="931" spans="8:8">
      <c r="H931" s="3128"/>
    </row>
    <row r="932" spans="8:8">
      <c r="H932" s="3128"/>
    </row>
    <row r="933" spans="8:8">
      <c r="H933" s="3128"/>
    </row>
    <row r="934" spans="8:8">
      <c r="H934" s="3128"/>
    </row>
    <row r="935" spans="8:8">
      <c r="H935" s="3128"/>
    </row>
    <row r="936" spans="8:8">
      <c r="H936" s="3128"/>
    </row>
    <row r="937" spans="8:8">
      <c r="H937" s="3128"/>
    </row>
    <row r="938" spans="8:8">
      <c r="H938" s="3128"/>
    </row>
    <row r="939" spans="8:8">
      <c r="H939" s="3128"/>
    </row>
    <row r="940" spans="8:8">
      <c r="H940" s="3128"/>
    </row>
    <row r="941" spans="8:8">
      <c r="H941" s="3128"/>
    </row>
    <row r="942" spans="8:8">
      <c r="H942" s="3128"/>
    </row>
    <row r="943" spans="8:8">
      <c r="H943" s="3128"/>
    </row>
    <row r="944" spans="8:8">
      <c r="H944" s="3128"/>
    </row>
    <row r="945" spans="8:8">
      <c r="H945" s="3128"/>
    </row>
    <row r="946" spans="8:8">
      <c r="H946" s="3128"/>
    </row>
    <row r="947" spans="8:8">
      <c r="H947" s="3128"/>
    </row>
    <row r="948" spans="8:8">
      <c r="H948" s="3128"/>
    </row>
    <row r="949" spans="8:8">
      <c r="H949" s="3128"/>
    </row>
    <row r="950" spans="8:8">
      <c r="H950" s="3128"/>
    </row>
    <row r="951" spans="8:8">
      <c r="H951" s="3128"/>
    </row>
    <row r="952" spans="8:8">
      <c r="H952" s="3128"/>
    </row>
    <row r="953" spans="8:8">
      <c r="H953" s="3128"/>
    </row>
    <row r="954" spans="8:8">
      <c r="H954" s="3128"/>
    </row>
    <row r="955" spans="8:8">
      <c r="H955" s="3128"/>
    </row>
    <row r="956" spans="8:8">
      <c r="H956" s="3128"/>
    </row>
    <row r="957" spans="8:8">
      <c r="H957" s="3128"/>
    </row>
    <row r="958" spans="8:8">
      <c r="H958" s="3128"/>
    </row>
    <row r="959" spans="8:8">
      <c r="H959" s="3128"/>
    </row>
    <row r="960" spans="8:8">
      <c r="H960" s="3128"/>
    </row>
    <row r="961" spans="8:8">
      <c r="H961" s="3128"/>
    </row>
    <row r="962" spans="8:8">
      <c r="H962" s="3128"/>
    </row>
    <row r="963" spans="8:8">
      <c r="H963" s="3128"/>
    </row>
    <row r="964" spans="8:8">
      <c r="H964" s="3128"/>
    </row>
    <row r="965" spans="8:8">
      <c r="H965" s="3128"/>
    </row>
    <row r="966" spans="8:8">
      <c r="H966" s="3128"/>
    </row>
    <row r="967" spans="8:8">
      <c r="H967" s="3128"/>
    </row>
    <row r="968" spans="8:8">
      <c r="H968" s="3128"/>
    </row>
    <row r="969" spans="8:8">
      <c r="H969" s="3128"/>
    </row>
    <row r="970" spans="8:8">
      <c r="H970" s="3128"/>
    </row>
    <row r="971" spans="8:8">
      <c r="H971" s="3128"/>
    </row>
    <row r="972" spans="8:8">
      <c r="H972" s="3128"/>
    </row>
    <row r="973" spans="8:8">
      <c r="H973" s="3128"/>
    </row>
    <row r="974" spans="8:8">
      <c r="H974" s="3128"/>
    </row>
    <row r="975" spans="8:8">
      <c r="H975" s="3128"/>
    </row>
    <row r="976" spans="8:8">
      <c r="H976" s="3128"/>
    </row>
    <row r="977" spans="8:8">
      <c r="H977" s="3128"/>
    </row>
    <row r="978" spans="8:8">
      <c r="H978" s="3128"/>
    </row>
    <row r="979" spans="8:8">
      <c r="H979" s="3128"/>
    </row>
    <row r="980" spans="8:8">
      <c r="H980" s="3128"/>
    </row>
    <row r="981" spans="8:8">
      <c r="H981" s="3128"/>
    </row>
    <row r="982" spans="8:8">
      <c r="H982" s="3128"/>
    </row>
    <row r="983" spans="8:8">
      <c r="H983" s="3128"/>
    </row>
    <row r="984" spans="8:8">
      <c r="H984" s="3128"/>
    </row>
    <row r="985" spans="8:8">
      <c r="H985" s="3128"/>
    </row>
    <row r="986" spans="8:8">
      <c r="H986" s="3128"/>
    </row>
    <row r="987" spans="8:8">
      <c r="H987" s="3128"/>
    </row>
    <row r="988" spans="8:8">
      <c r="H988" s="3128"/>
    </row>
    <row r="989" spans="8:8">
      <c r="H989" s="3128"/>
    </row>
    <row r="990" spans="8:8">
      <c r="H990" s="3128"/>
    </row>
    <row r="991" spans="8:8">
      <c r="H991" s="3128"/>
    </row>
    <row r="992" spans="8:8">
      <c r="H992" s="3128"/>
    </row>
    <row r="993" spans="8:8">
      <c r="H993" s="3128"/>
    </row>
    <row r="994" spans="8:8">
      <c r="H994" s="3128"/>
    </row>
    <row r="995" spans="8:8">
      <c r="H995" s="3128"/>
    </row>
    <row r="996" spans="8:8">
      <c r="H996" s="3128"/>
    </row>
    <row r="997" spans="8:8">
      <c r="H997" s="3128"/>
    </row>
    <row r="998" spans="8:8">
      <c r="H998" s="3128"/>
    </row>
    <row r="999" spans="8:8">
      <c r="H999" s="3128"/>
    </row>
    <row r="1000" spans="8:8">
      <c r="H1000" s="3128"/>
    </row>
    <row r="1001" spans="8:8">
      <c r="H1001" s="3128"/>
    </row>
    <row r="1002" spans="8:8">
      <c r="H1002" s="3128"/>
    </row>
    <row r="1003" spans="8:8">
      <c r="H1003" s="3128"/>
    </row>
    <row r="1004" spans="8:8">
      <c r="H1004" s="3128"/>
    </row>
    <row r="1005" spans="8:8">
      <c r="H1005" s="3128"/>
    </row>
    <row r="1006" spans="8:8">
      <c r="H1006" s="3128"/>
    </row>
    <row r="1007" spans="8:8">
      <c r="H1007" s="3128"/>
    </row>
    <row r="1008" spans="8:8">
      <c r="H1008" s="3128"/>
    </row>
    <row r="1009" spans="8:8">
      <c r="H1009" s="3128"/>
    </row>
    <row r="1010" spans="8:8">
      <c r="H1010" s="3128"/>
    </row>
    <row r="1011" spans="8:8">
      <c r="H1011" s="3128"/>
    </row>
    <row r="1012" spans="8:8">
      <c r="H1012" s="3128"/>
    </row>
    <row r="1013" spans="8:8">
      <c r="H1013" s="3128"/>
    </row>
    <row r="1014" spans="8:8">
      <c r="H1014" s="3128"/>
    </row>
    <row r="1015" spans="8:8">
      <c r="H1015" s="3128"/>
    </row>
    <row r="1016" spans="8:8">
      <c r="H1016" s="3128"/>
    </row>
    <row r="1017" spans="8:8">
      <c r="H1017" s="3128"/>
    </row>
    <row r="1018" spans="8:8">
      <c r="H1018" s="3128"/>
    </row>
    <row r="1019" spans="8:8">
      <c r="H1019" s="3128"/>
    </row>
    <row r="1020" spans="8:8">
      <c r="H1020" s="3128"/>
    </row>
    <row r="1021" spans="8:8">
      <c r="H1021" s="3128"/>
    </row>
    <row r="1022" spans="8:8">
      <c r="H1022" s="3128"/>
    </row>
    <row r="1023" spans="8:8">
      <c r="H1023" s="3128"/>
    </row>
    <row r="1024" spans="8:8">
      <c r="H1024" s="3128"/>
    </row>
    <row r="1025" spans="8:8">
      <c r="H1025" s="3128"/>
    </row>
    <row r="1026" spans="8:8">
      <c r="H1026" s="3128"/>
    </row>
    <row r="1027" spans="8:8">
      <c r="H1027" s="3128"/>
    </row>
    <row r="1028" spans="8:8">
      <c r="H1028" s="3128"/>
    </row>
    <row r="1029" spans="8:8">
      <c r="H1029" s="3128"/>
    </row>
    <row r="1030" spans="8:8">
      <c r="H1030" s="3128"/>
    </row>
    <row r="1031" spans="8:8">
      <c r="H1031" s="3128"/>
    </row>
    <row r="1032" spans="8:8">
      <c r="H1032" s="3128"/>
    </row>
    <row r="1033" spans="8:8">
      <c r="H1033" s="3128"/>
    </row>
    <row r="1034" spans="8:8">
      <c r="H1034" s="3128"/>
    </row>
    <row r="1035" spans="8:8">
      <c r="H1035" s="3128"/>
    </row>
    <row r="1036" spans="8:8">
      <c r="H1036" s="3128"/>
    </row>
    <row r="1037" spans="8:8">
      <c r="H1037" s="3128"/>
    </row>
    <row r="1038" spans="8:8">
      <c r="H1038" s="3128"/>
    </row>
    <row r="1039" spans="8:8">
      <c r="H1039" s="3128"/>
    </row>
    <row r="1040" spans="8:8">
      <c r="H1040" s="3128"/>
    </row>
    <row r="1041" spans="8:8">
      <c r="H1041" s="3128"/>
    </row>
    <row r="1042" spans="8:8">
      <c r="H1042" s="3128"/>
    </row>
    <row r="1043" spans="8:8">
      <c r="H1043" s="3128"/>
    </row>
    <row r="1044" spans="8:8">
      <c r="H1044" s="3128"/>
    </row>
    <row r="1045" spans="8:8">
      <c r="H1045" s="3128"/>
    </row>
    <row r="1046" spans="8:8">
      <c r="H1046" s="3128"/>
    </row>
    <row r="1047" spans="8:8">
      <c r="H1047" s="3128"/>
    </row>
    <row r="1048" spans="8:8">
      <c r="H1048" s="3128"/>
    </row>
    <row r="1049" spans="8:8">
      <c r="H1049" s="3128"/>
    </row>
    <row r="1050" spans="8:8">
      <c r="H1050" s="3128"/>
    </row>
    <row r="1051" spans="8:8">
      <c r="H1051" s="3128"/>
    </row>
    <row r="1052" spans="8:8">
      <c r="H1052" s="3128"/>
    </row>
    <row r="1053" spans="8:8">
      <c r="H1053" s="3128"/>
    </row>
    <row r="1054" spans="8:8">
      <c r="H1054" s="3128"/>
    </row>
    <row r="1055" spans="8:8">
      <c r="H1055" s="3128"/>
    </row>
    <row r="1056" spans="8:8">
      <c r="H1056" s="3128"/>
    </row>
    <row r="1057" spans="8:8">
      <c r="H1057" s="3128"/>
    </row>
    <row r="1058" spans="8:8">
      <c r="H1058" s="3128"/>
    </row>
    <row r="1059" spans="8:8">
      <c r="H1059" s="3128"/>
    </row>
    <row r="1060" spans="8:8">
      <c r="H1060" s="3128"/>
    </row>
    <row r="1061" spans="8:8">
      <c r="H1061" s="3128"/>
    </row>
    <row r="1062" spans="8:8">
      <c r="H1062" s="3128"/>
    </row>
    <row r="1063" spans="8:8">
      <c r="H1063" s="3128"/>
    </row>
    <row r="1064" spans="8:8">
      <c r="H1064" s="3128"/>
    </row>
    <row r="1065" spans="8:8">
      <c r="H1065" s="3128"/>
    </row>
    <row r="1066" spans="8:8">
      <c r="H1066" s="3128"/>
    </row>
    <row r="1067" spans="8:8">
      <c r="H1067" s="3128"/>
    </row>
    <row r="1068" spans="8:8">
      <c r="H1068" s="3128"/>
    </row>
    <row r="1069" spans="8:8">
      <c r="H1069" s="3128"/>
    </row>
    <row r="1070" spans="8:8">
      <c r="H1070" s="3128"/>
    </row>
    <row r="1071" spans="8:8">
      <c r="H1071" s="3128"/>
    </row>
    <row r="1072" spans="8:8">
      <c r="H1072" s="3128"/>
    </row>
    <row r="1073" spans="8:8">
      <c r="H1073" s="3128"/>
    </row>
    <row r="1074" spans="8:8">
      <c r="H1074" s="3128"/>
    </row>
    <row r="1075" spans="8:8">
      <c r="H1075" s="3128"/>
    </row>
    <row r="1076" spans="8:8">
      <c r="H1076" s="3128"/>
    </row>
    <row r="1077" spans="8:8">
      <c r="H1077" s="3128"/>
    </row>
    <row r="1078" spans="8:8">
      <c r="H1078" s="3128"/>
    </row>
    <row r="1079" spans="8:8">
      <c r="H1079" s="3128"/>
    </row>
    <row r="1080" spans="8:8">
      <c r="H1080" s="3128"/>
    </row>
    <row r="1081" spans="8:8">
      <c r="H1081" s="3128"/>
    </row>
    <row r="1082" spans="8:8">
      <c r="H1082" s="3128"/>
    </row>
    <row r="1083" spans="8:8">
      <c r="H1083" s="3128"/>
    </row>
    <row r="1084" spans="8:8">
      <c r="H1084" s="3128"/>
    </row>
    <row r="1085" spans="8:8">
      <c r="H1085" s="3128"/>
    </row>
    <row r="1086" spans="8:8">
      <c r="H1086" s="3128"/>
    </row>
    <row r="1087" spans="8:8">
      <c r="H1087" s="3128"/>
    </row>
    <row r="1088" spans="8:8">
      <c r="H1088" s="3128"/>
    </row>
    <row r="1089" spans="8:8">
      <c r="H1089" s="3128"/>
    </row>
    <row r="1090" spans="8:8">
      <c r="H1090" s="3128"/>
    </row>
    <row r="1091" spans="8:8">
      <c r="H1091" s="3128"/>
    </row>
    <row r="1092" spans="8:8">
      <c r="H1092" s="3128"/>
    </row>
    <row r="1093" spans="8:8">
      <c r="H1093" s="3128"/>
    </row>
    <row r="1094" spans="8:8">
      <c r="H1094" s="3128"/>
    </row>
    <row r="1095" spans="8:8">
      <c r="H1095" s="3128"/>
    </row>
    <row r="1096" spans="8:8">
      <c r="H1096" s="3128"/>
    </row>
    <row r="1097" spans="8:8">
      <c r="H1097" s="3128"/>
    </row>
    <row r="1098" spans="8:8">
      <c r="H1098" s="3128"/>
    </row>
    <row r="1099" spans="8:8">
      <c r="H1099" s="3128"/>
    </row>
    <row r="1100" spans="8:8">
      <c r="H1100" s="3128"/>
    </row>
    <row r="1101" spans="8:8">
      <c r="H1101" s="3128"/>
    </row>
    <row r="1102" spans="8:8">
      <c r="H1102" s="3128"/>
    </row>
    <row r="1103" spans="8:8">
      <c r="H1103" s="3128"/>
    </row>
    <row r="1104" spans="8:8">
      <c r="H1104" s="3128"/>
    </row>
    <row r="1105" spans="8:8">
      <c r="H1105" s="3128"/>
    </row>
    <row r="1106" spans="8:8">
      <c r="H1106" s="3128"/>
    </row>
    <row r="1107" spans="8:8">
      <c r="H1107" s="3128"/>
    </row>
    <row r="1108" spans="8:8">
      <c r="H1108" s="3128"/>
    </row>
    <row r="1109" spans="8:8">
      <c r="H1109" s="3128"/>
    </row>
    <row r="1110" spans="8:8">
      <c r="H1110" s="3128"/>
    </row>
    <row r="1111" spans="8:8">
      <c r="H1111" s="3128"/>
    </row>
    <row r="1112" spans="8:8">
      <c r="H1112" s="3128"/>
    </row>
    <row r="1113" spans="8:8">
      <c r="H1113" s="3128"/>
    </row>
    <row r="1114" spans="8:8">
      <c r="H1114" s="3128"/>
    </row>
    <row r="1115" spans="8:8">
      <c r="H1115" s="3128"/>
    </row>
    <row r="1116" spans="8:8">
      <c r="H1116" s="3128"/>
    </row>
    <row r="1117" spans="8:8">
      <c r="H1117" s="3128"/>
    </row>
    <row r="1118" spans="8:8">
      <c r="H1118" s="3128"/>
    </row>
    <row r="1119" spans="8:8">
      <c r="H1119" s="3128"/>
    </row>
    <row r="1120" spans="8:8">
      <c r="H1120" s="3128"/>
    </row>
    <row r="1121" spans="8:8">
      <c r="H1121" s="3128"/>
    </row>
    <row r="1122" spans="8:8">
      <c r="H1122" s="3128"/>
    </row>
    <row r="1123" spans="8:8">
      <c r="H1123" s="3128"/>
    </row>
    <row r="1124" spans="8:8">
      <c r="H1124" s="3128"/>
    </row>
    <row r="1125" spans="8:8">
      <c r="H1125" s="3128"/>
    </row>
    <row r="1126" spans="8:8">
      <c r="H1126" s="3128"/>
    </row>
    <row r="1127" spans="8:8">
      <c r="H1127" s="3128"/>
    </row>
    <row r="1128" spans="8:8">
      <c r="H1128" s="3128"/>
    </row>
    <row r="1129" spans="8:8">
      <c r="H1129" s="3128"/>
    </row>
    <row r="1130" spans="8:8">
      <c r="H1130" s="3128"/>
    </row>
    <row r="1131" spans="8:8">
      <c r="H1131" s="3128"/>
    </row>
    <row r="1132" spans="8:8">
      <c r="H1132" s="3128"/>
    </row>
    <row r="1133" spans="8:8">
      <c r="H1133" s="3128"/>
    </row>
    <row r="1134" spans="8:8">
      <c r="H1134" s="3128"/>
    </row>
    <row r="1135" spans="8:8">
      <c r="H1135" s="3128"/>
    </row>
    <row r="1136" spans="8:8">
      <c r="H1136" s="3128"/>
    </row>
    <row r="1137" spans="8:8">
      <c r="H1137" s="3128"/>
    </row>
    <row r="1138" spans="8:8">
      <c r="H1138" s="3128"/>
    </row>
    <row r="1139" spans="8:8">
      <c r="H1139" s="3128"/>
    </row>
    <row r="1140" spans="8:8">
      <c r="H1140" s="3128"/>
    </row>
    <row r="1141" spans="8:8">
      <c r="H1141" s="3128"/>
    </row>
    <row r="1142" spans="8:8">
      <c r="H1142" s="3128"/>
    </row>
    <row r="1143" spans="8:8">
      <c r="H1143" s="3128"/>
    </row>
    <row r="1144" spans="8:8">
      <c r="H1144" s="3128"/>
    </row>
    <row r="1145" spans="8:8">
      <c r="H1145" s="3128"/>
    </row>
    <row r="1146" spans="8:8">
      <c r="H1146" s="3128"/>
    </row>
    <row r="1147" spans="8:8">
      <c r="H1147" s="3128"/>
    </row>
    <row r="1148" spans="8:8">
      <c r="H1148" s="3128"/>
    </row>
    <row r="1149" spans="8:8">
      <c r="H1149" s="3128"/>
    </row>
    <row r="1150" spans="8:8">
      <c r="H1150" s="3128"/>
    </row>
    <row r="1151" spans="8:8">
      <c r="H1151" s="3128"/>
    </row>
    <row r="1152" spans="8:8">
      <c r="H1152" s="3128"/>
    </row>
    <row r="1153" spans="8:8">
      <c r="H1153" s="3128"/>
    </row>
    <row r="1154" spans="8:8">
      <c r="H1154" s="3128"/>
    </row>
    <row r="1155" spans="8:8">
      <c r="H1155" s="3128"/>
    </row>
    <row r="1156" spans="8:8">
      <c r="H1156" s="3128"/>
    </row>
    <row r="1157" spans="8:8">
      <c r="H1157" s="3128"/>
    </row>
    <row r="1158" spans="8:8">
      <c r="H1158" s="3128"/>
    </row>
    <row r="1159" spans="8:8">
      <c r="H1159" s="3128"/>
    </row>
    <row r="1160" spans="8:8">
      <c r="H1160" s="3128"/>
    </row>
    <row r="1161" spans="8:8">
      <c r="H1161" s="3128"/>
    </row>
    <row r="1162" spans="8:8">
      <c r="H1162" s="3128"/>
    </row>
    <row r="1163" spans="8:8">
      <c r="H1163" s="3128"/>
    </row>
    <row r="1164" spans="8:8">
      <c r="H1164" s="3128"/>
    </row>
    <row r="1165" spans="8:8">
      <c r="H1165" s="3128"/>
    </row>
    <row r="1166" spans="8:8">
      <c r="H1166" s="3128"/>
    </row>
    <row r="1167" spans="8:8">
      <c r="H1167" s="3128"/>
    </row>
    <row r="1168" spans="8:8">
      <c r="H1168" s="3128"/>
    </row>
    <row r="1169" spans="8:8">
      <c r="H1169" s="3128"/>
    </row>
    <row r="1170" spans="8:8">
      <c r="H1170" s="3128"/>
    </row>
    <row r="1171" spans="8:8">
      <c r="H1171" s="3128"/>
    </row>
    <row r="1172" spans="8:8">
      <c r="H1172" s="3128"/>
    </row>
    <row r="1173" spans="8:8">
      <c r="H1173" s="3128"/>
    </row>
    <row r="1174" spans="8:8">
      <c r="H1174" s="3128"/>
    </row>
    <row r="1175" spans="8:8">
      <c r="H1175" s="3128"/>
    </row>
    <row r="1176" spans="8:8">
      <c r="H1176" s="3128"/>
    </row>
    <row r="1177" spans="8:8">
      <c r="H1177" s="3128"/>
    </row>
    <row r="1178" spans="8:8">
      <c r="H1178" s="3128"/>
    </row>
    <row r="1179" spans="8:8">
      <c r="H1179" s="3128"/>
    </row>
    <row r="1180" spans="8:8">
      <c r="H1180" s="3128"/>
    </row>
    <row r="1181" spans="8:8">
      <c r="H1181" s="3128"/>
    </row>
    <row r="1182" spans="8:8">
      <c r="H1182" s="3128"/>
    </row>
    <row r="1183" spans="8:8">
      <c r="H1183" s="3128"/>
    </row>
    <row r="1184" spans="8:8">
      <c r="H1184" s="3128"/>
    </row>
    <row r="1185" spans="8:8">
      <c r="H1185" s="3128"/>
    </row>
    <row r="1186" spans="8:8">
      <c r="H1186" s="3128"/>
    </row>
    <row r="1187" spans="8:8">
      <c r="H1187" s="3128"/>
    </row>
    <row r="1188" spans="8:8">
      <c r="H1188" s="3128"/>
    </row>
    <row r="1189" spans="8:8">
      <c r="H1189" s="3128"/>
    </row>
    <row r="1190" spans="8:8">
      <c r="H1190" s="3128"/>
    </row>
    <row r="1191" spans="8:8">
      <c r="H1191" s="3128"/>
    </row>
    <row r="1192" spans="8:8">
      <c r="H1192" s="3128"/>
    </row>
    <row r="1193" spans="8:8">
      <c r="H1193" s="3128"/>
    </row>
    <row r="1194" spans="8:8">
      <c r="H1194" s="3128"/>
    </row>
    <row r="1195" spans="8:8">
      <c r="H1195" s="3128"/>
    </row>
    <row r="1196" spans="8:8">
      <c r="H1196" s="3128"/>
    </row>
    <row r="1197" spans="8:8">
      <c r="H1197" s="3128"/>
    </row>
    <row r="1198" spans="8:8">
      <c r="H1198" s="3128"/>
    </row>
    <row r="1199" spans="8:8">
      <c r="H1199" s="3128"/>
    </row>
    <row r="1200" spans="8:8">
      <c r="H1200" s="3128"/>
    </row>
    <row r="1201" spans="8:8">
      <c r="H1201" s="3128"/>
    </row>
    <row r="1202" spans="8:8">
      <c r="H1202" s="3128"/>
    </row>
    <row r="1203" spans="8:8">
      <c r="H1203" s="3128"/>
    </row>
    <row r="1204" spans="8:8">
      <c r="H1204" s="3128"/>
    </row>
    <row r="1205" spans="8:8">
      <c r="H1205" s="3128"/>
    </row>
    <row r="1206" spans="8:8">
      <c r="H1206" s="3128"/>
    </row>
    <row r="1207" spans="8:8">
      <c r="H1207" s="3128"/>
    </row>
    <row r="1208" spans="8:8">
      <c r="H1208" s="3128"/>
    </row>
    <row r="1209" spans="8:8">
      <c r="H1209" s="3128"/>
    </row>
    <row r="1210" spans="8:8">
      <c r="H1210" s="3128"/>
    </row>
    <row r="1211" spans="8:8">
      <c r="H1211" s="3128"/>
    </row>
    <row r="1212" spans="8:8">
      <c r="H1212" s="3128"/>
    </row>
    <row r="1213" spans="8:8">
      <c r="H1213" s="3128"/>
    </row>
    <row r="1214" spans="8:8">
      <c r="H1214" s="3128"/>
    </row>
    <row r="1215" spans="8:8">
      <c r="H1215" s="3128"/>
    </row>
    <row r="1216" spans="8:8">
      <c r="H1216" s="3128"/>
    </row>
    <row r="1217" spans="8:8">
      <c r="H1217" s="3128"/>
    </row>
    <row r="1218" spans="8:8">
      <c r="H1218" s="3128"/>
    </row>
    <row r="1219" spans="8:8">
      <c r="H1219" s="3128"/>
    </row>
    <row r="1220" spans="8:8">
      <c r="H1220" s="3128"/>
    </row>
    <row r="1221" spans="8:8">
      <c r="H1221" s="3128"/>
    </row>
    <row r="1222" spans="8:8">
      <c r="H1222" s="3128"/>
    </row>
    <row r="1223" spans="8:8">
      <c r="H1223" s="3128"/>
    </row>
    <row r="1224" spans="8:8">
      <c r="H1224" s="3128"/>
    </row>
    <row r="1225" spans="8:8">
      <c r="H1225" s="3128"/>
    </row>
    <row r="1226" spans="8:8">
      <c r="H1226" s="3128"/>
    </row>
    <row r="1227" spans="8:8">
      <c r="H1227" s="3128"/>
    </row>
    <row r="1228" spans="8:8">
      <c r="H1228" s="3128"/>
    </row>
    <row r="1229" spans="8:8">
      <c r="H1229" s="3128"/>
    </row>
    <row r="1230" spans="8:8">
      <c r="H1230" s="3128"/>
    </row>
    <row r="1231" spans="8:8">
      <c r="H1231" s="3128"/>
    </row>
    <row r="1232" spans="8:8">
      <c r="H1232" s="3128"/>
    </row>
    <row r="1233" spans="8:8">
      <c r="H1233" s="3128"/>
    </row>
    <row r="1234" spans="8:8">
      <c r="H1234" s="3128"/>
    </row>
    <row r="1235" spans="8:8">
      <c r="H1235" s="3128"/>
    </row>
    <row r="1236" spans="8:8">
      <c r="H1236" s="3128"/>
    </row>
    <row r="1237" spans="8:8">
      <c r="H1237" s="3128"/>
    </row>
    <row r="1238" spans="8:8">
      <c r="H1238" s="3128"/>
    </row>
    <row r="1239" spans="8:8">
      <c r="H1239" s="3128"/>
    </row>
    <row r="1240" spans="8:8">
      <c r="H1240" s="3128"/>
    </row>
    <row r="1241" spans="8:8">
      <c r="H1241" s="3128"/>
    </row>
    <row r="1242" spans="8:8">
      <c r="H1242" s="3128"/>
    </row>
    <row r="1243" spans="8:8">
      <c r="H1243" s="3128"/>
    </row>
    <row r="1244" spans="8:8">
      <c r="H1244" s="3128"/>
    </row>
    <row r="1245" spans="8:8">
      <c r="H1245" s="3128"/>
    </row>
    <row r="1246" spans="8:8">
      <c r="H1246" s="3128"/>
    </row>
    <row r="1247" spans="8:8">
      <c r="H1247" s="3128"/>
    </row>
    <row r="1248" spans="8:8">
      <c r="H1248" s="3128"/>
    </row>
    <row r="1249" spans="8:8">
      <c r="H1249" s="3128"/>
    </row>
    <row r="1250" spans="8:8">
      <c r="H1250" s="3128"/>
    </row>
    <row r="1251" spans="8:8">
      <c r="H1251" s="3128"/>
    </row>
    <row r="1252" spans="8:8">
      <c r="H1252" s="3128"/>
    </row>
    <row r="1253" spans="8:8">
      <c r="H1253" s="3128"/>
    </row>
    <row r="1254" spans="8:8">
      <c r="H1254" s="3128"/>
    </row>
    <row r="1255" spans="8:8">
      <c r="H1255" s="3128"/>
    </row>
    <row r="1256" spans="8:8">
      <c r="H1256" s="3128"/>
    </row>
    <row r="1257" spans="8:8">
      <c r="H1257" s="3128"/>
    </row>
    <row r="1258" spans="8:8">
      <c r="H1258" s="3128"/>
    </row>
    <row r="1259" spans="8:8">
      <c r="H1259" s="3128"/>
    </row>
    <row r="1260" spans="8:8">
      <c r="H1260" s="3128"/>
    </row>
    <row r="1261" spans="8:8">
      <c r="H1261" s="3128"/>
    </row>
    <row r="1262" spans="8:8">
      <c r="H1262" s="3128"/>
    </row>
    <row r="1263" spans="8:8">
      <c r="H1263" s="3128"/>
    </row>
    <row r="1264" spans="8:8">
      <c r="H1264" s="3128"/>
    </row>
    <row r="1265" spans="8:8">
      <c r="H1265" s="3128"/>
    </row>
    <row r="1266" spans="8:8">
      <c r="H1266" s="3128"/>
    </row>
    <row r="1267" spans="8:8">
      <c r="H1267" s="3128"/>
    </row>
    <row r="1268" spans="8:8">
      <c r="H1268" s="3128"/>
    </row>
    <row r="1269" spans="8:8">
      <c r="H1269" s="3128"/>
    </row>
    <row r="1270" spans="8:8">
      <c r="H1270" s="3128"/>
    </row>
    <row r="1271" spans="8:8">
      <c r="H1271" s="3128"/>
    </row>
    <row r="1272" spans="8:8">
      <c r="H1272" s="3128"/>
    </row>
    <row r="1273" spans="8:8">
      <c r="H1273" s="3128"/>
    </row>
    <row r="1274" spans="8:8">
      <c r="H1274" s="3128"/>
    </row>
    <row r="1275" spans="8:8">
      <c r="H1275" s="3128"/>
    </row>
    <row r="1276" spans="8:8">
      <c r="H1276" s="3128"/>
    </row>
    <row r="1277" spans="8:8">
      <c r="H1277" s="3128"/>
    </row>
    <row r="1278" spans="8:8">
      <c r="H1278" s="3128"/>
    </row>
    <row r="1279" spans="8:8">
      <c r="H1279" s="3128"/>
    </row>
    <row r="1280" spans="8:8">
      <c r="H1280" s="3128"/>
    </row>
    <row r="1281" spans="8:8">
      <c r="H1281" s="3128"/>
    </row>
    <row r="1282" spans="8:8">
      <c r="H1282" s="3128"/>
    </row>
    <row r="1283" spans="8:8">
      <c r="H1283" s="3128"/>
    </row>
    <row r="1284" spans="8:8">
      <c r="H1284" s="3128"/>
    </row>
    <row r="1285" spans="8:8">
      <c r="H1285" s="3128"/>
    </row>
    <row r="1286" spans="8:8">
      <c r="H1286" s="3128"/>
    </row>
    <row r="1287" spans="8:8">
      <c r="H1287" s="3128"/>
    </row>
    <row r="1288" spans="8:8">
      <c r="H1288" s="3128"/>
    </row>
    <row r="1289" spans="8:8">
      <c r="H1289" s="3128"/>
    </row>
    <row r="1290" spans="8:8">
      <c r="H1290" s="3128"/>
    </row>
    <row r="1291" spans="8:8">
      <c r="H1291" s="3128"/>
    </row>
    <row r="1292" spans="8:8">
      <c r="H1292" s="3128"/>
    </row>
    <row r="1293" spans="8:8">
      <c r="H1293" s="3128"/>
    </row>
    <row r="1294" spans="8:8">
      <c r="H1294" s="3128"/>
    </row>
    <row r="1295" spans="8:8">
      <c r="H1295" s="3128"/>
    </row>
    <row r="1296" spans="8:8">
      <c r="H1296" s="3128"/>
    </row>
    <row r="1297" spans="8:8">
      <c r="H1297" s="3128"/>
    </row>
    <row r="1298" spans="8:8">
      <c r="H1298" s="3128"/>
    </row>
    <row r="1299" spans="8:8">
      <c r="H1299" s="3128"/>
    </row>
    <row r="1300" spans="8:8">
      <c r="H1300" s="3128"/>
    </row>
    <row r="1301" spans="8:8">
      <c r="H1301" s="3128"/>
    </row>
    <row r="1302" spans="8:8">
      <c r="H1302" s="3128"/>
    </row>
    <row r="1303" spans="8:8">
      <c r="H1303" s="3128"/>
    </row>
    <row r="1304" spans="8:8">
      <c r="H1304" s="3128"/>
    </row>
    <row r="1305" spans="8:8">
      <c r="H1305" s="3128"/>
    </row>
    <row r="1306" spans="8:8">
      <c r="H1306" s="3128"/>
    </row>
    <row r="1307" spans="8:8">
      <c r="H1307" s="3128"/>
    </row>
    <row r="1308" spans="8:8">
      <c r="H1308" s="3128"/>
    </row>
    <row r="1309" spans="8:8">
      <c r="H1309" s="3128"/>
    </row>
    <row r="1310" spans="8:8">
      <c r="H1310" s="3128"/>
    </row>
    <row r="1311" spans="8:8">
      <c r="H1311" s="3128"/>
    </row>
    <row r="1312" spans="8:8">
      <c r="H1312" s="3128"/>
    </row>
    <row r="1313" spans="8:8">
      <c r="H1313" s="3128"/>
    </row>
    <row r="1314" spans="8:8">
      <c r="H1314" s="3128"/>
    </row>
    <row r="1315" spans="8:8">
      <c r="H1315" s="3128"/>
    </row>
    <row r="1316" spans="8:8">
      <c r="H1316" s="3128"/>
    </row>
    <row r="1317" spans="8:8">
      <c r="H1317" s="3128"/>
    </row>
    <row r="1318" spans="8:8">
      <c r="H1318" s="3128"/>
    </row>
    <row r="1319" spans="8:8">
      <c r="H1319" s="3128"/>
    </row>
    <row r="1320" spans="8:8">
      <c r="H1320" s="3128"/>
    </row>
    <row r="1321" spans="8:8">
      <c r="H1321" s="3128"/>
    </row>
    <row r="1322" spans="8:8">
      <c r="H1322" s="3128"/>
    </row>
    <row r="1323" spans="8:8">
      <c r="H1323" s="3128"/>
    </row>
    <row r="1324" spans="8:8">
      <c r="H1324" s="3128"/>
    </row>
    <row r="1325" spans="8:8">
      <c r="H1325" s="3128"/>
    </row>
    <row r="1326" spans="8:8">
      <c r="H1326" s="3128"/>
    </row>
    <row r="1327" spans="8:8">
      <c r="H1327" s="3128"/>
    </row>
    <row r="1328" spans="8:8">
      <c r="H1328" s="3128"/>
    </row>
    <row r="1329" spans="8:8">
      <c r="H1329" s="3128"/>
    </row>
    <row r="1330" spans="8:8">
      <c r="H1330" s="3128"/>
    </row>
    <row r="1331" spans="8:8">
      <c r="H1331" s="3128"/>
    </row>
    <row r="1332" spans="8:8">
      <c r="H1332" s="3128"/>
    </row>
    <row r="1333" spans="8:8">
      <c r="H1333" s="3128"/>
    </row>
    <row r="1334" spans="8:8">
      <c r="H1334" s="3128"/>
    </row>
    <row r="1335" spans="8:8">
      <c r="H1335" s="3128"/>
    </row>
    <row r="1336" spans="8:8">
      <c r="H1336" s="3128"/>
    </row>
    <row r="1337" spans="8:8">
      <c r="H1337" s="3128"/>
    </row>
    <row r="1338" spans="8:8">
      <c r="H1338" s="3128"/>
    </row>
    <row r="1339" spans="8:8">
      <c r="H1339" s="3128"/>
    </row>
    <row r="1340" spans="8:8">
      <c r="H1340" s="3128"/>
    </row>
    <row r="1341" spans="8:8">
      <c r="H1341" s="3128"/>
    </row>
    <row r="1342" spans="8:8">
      <c r="H1342" s="3128"/>
    </row>
    <row r="1343" spans="8:8">
      <c r="H1343" s="3128"/>
    </row>
    <row r="1344" spans="8:8">
      <c r="H1344" s="3128"/>
    </row>
    <row r="1345" spans="8:8">
      <c r="H1345" s="3128"/>
    </row>
    <row r="1346" spans="8:8">
      <c r="H1346" s="3128"/>
    </row>
    <row r="1347" spans="8:8">
      <c r="H1347" s="3128"/>
    </row>
    <row r="1348" spans="8:8">
      <c r="H1348" s="3128"/>
    </row>
    <row r="1349" spans="8:8">
      <c r="H1349" s="3128"/>
    </row>
    <row r="1350" spans="8:8">
      <c r="H1350" s="3128"/>
    </row>
    <row r="1351" spans="8:8">
      <c r="H1351" s="3128"/>
    </row>
    <row r="1352" spans="8:8">
      <c r="H1352" s="3128"/>
    </row>
    <row r="1353" spans="8:8">
      <c r="H1353" s="3128"/>
    </row>
    <row r="1354" spans="8:8">
      <c r="H1354" s="3128"/>
    </row>
    <row r="1355" spans="8:8">
      <c r="H1355" s="3128"/>
    </row>
    <row r="1356" spans="8:8">
      <c r="H1356" s="3128"/>
    </row>
    <row r="1357" spans="8:8">
      <c r="H1357" s="3128"/>
    </row>
    <row r="1358" spans="8:8">
      <c r="H1358" s="3128"/>
    </row>
    <row r="1359" spans="8:8">
      <c r="H1359" s="3128"/>
    </row>
    <row r="1360" spans="8:8">
      <c r="H1360" s="3128"/>
    </row>
    <row r="1361" spans="8:8">
      <c r="H1361" s="3128"/>
    </row>
    <row r="1362" spans="8:8">
      <c r="H1362" s="3128"/>
    </row>
    <row r="1363" spans="8:8">
      <c r="H1363" s="3128"/>
    </row>
    <row r="1364" spans="8:8">
      <c r="H1364" s="3128"/>
    </row>
    <row r="1365" spans="8:8">
      <c r="H1365" s="3128"/>
    </row>
    <row r="1366" spans="8:8">
      <c r="H1366" s="3128"/>
    </row>
    <row r="1367" spans="8:8">
      <c r="H1367" s="3128"/>
    </row>
    <row r="1368" spans="8:8">
      <c r="H1368" s="3128"/>
    </row>
    <row r="1369" spans="8:8">
      <c r="H1369" s="3128"/>
    </row>
    <row r="1370" spans="8:8">
      <c r="H1370" s="3128"/>
    </row>
    <row r="1371" spans="8:8">
      <c r="H1371" s="3128"/>
    </row>
    <row r="1372" spans="8:8">
      <c r="H1372" s="3128"/>
    </row>
    <row r="1373" spans="8:8">
      <c r="H1373" s="3128"/>
    </row>
    <row r="1374" spans="8:8">
      <c r="H1374" s="3128"/>
    </row>
    <row r="1375" spans="8:8">
      <c r="H1375" s="3128"/>
    </row>
    <row r="1376" spans="8:8">
      <c r="H1376" s="3128"/>
    </row>
    <row r="1377" spans="8:8">
      <c r="H1377" s="3128"/>
    </row>
    <row r="1378" spans="8:8">
      <c r="H1378" s="3128"/>
    </row>
    <row r="1379" spans="8:8">
      <c r="H1379" s="3128"/>
    </row>
    <row r="1380" spans="8:8">
      <c r="H1380" s="3128"/>
    </row>
    <row r="1381" spans="8:8">
      <c r="H1381" s="3128"/>
    </row>
    <row r="1382" spans="8:8">
      <c r="H1382" s="3128"/>
    </row>
    <row r="1383" spans="8:8">
      <c r="H1383" s="3128"/>
    </row>
    <row r="1384" spans="8:8">
      <c r="H1384" s="3128"/>
    </row>
    <row r="1385" spans="8:8">
      <c r="H1385" s="3128"/>
    </row>
    <row r="1386" spans="8:8">
      <c r="H1386" s="3128"/>
    </row>
    <row r="1387" spans="8:8">
      <c r="H1387" s="3128"/>
    </row>
    <row r="1388" spans="8:8">
      <c r="H1388" s="3128"/>
    </row>
    <row r="1389" spans="8:8">
      <c r="H1389" s="3128"/>
    </row>
    <row r="1390" spans="8:8">
      <c r="H1390" s="3128"/>
    </row>
    <row r="1391" spans="8:8">
      <c r="H1391" s="3128"/>
    </row>
    <row r="1392" spans="8:8">
      <c r="H1392" s="3128"/>
    </row>
    <row r="1393" spans="8:8">
      <c r="H1393" s="3128"/>
    </row>
    <row r="1394" spans="8:8">
      <c r="H1394" s="3128"/>
    </row>
    <row r="1395" spans="8:8">
      <c r="H1395" s="3128"/>
    </row>
    <row r="1396" spans="8:8">
      <c r="H1396" s="3128"/>
    </row>
    <row r="1397" spans="8:8">
      <c r="H1397" s="3128"/>
    </row>
    <row r="1398" spans="8:8">
      <c r="H1398" s="3128"/>
    </row>
    <row r="1399" spans="8:8">
      <c r="H1399" s="3128"/>
    </row>
    <row r="1400" spans="8:8">
      <c r="H1400" s="3128"/>
    </row>
    <row r="1401" spans="8:8">
      <c r="H1401" s="3128"/>
    </row>
    <row r="1402" spans="8:8">
      <c r="H1402" s="3128"/>
    </row>
    <row r="1403" spans="8:8">
      <c r="H1403" s="3128"/>
    </row>
    <row r="1404" spans="8:8">
      <c r="H1404" s="3128"/>
    </row>
    <row r="1405" spans="8:8">
      <c r="H1405" s="3128"/>
    </row>
    <row r="1406" spans="8:8">
      <c r="H1406" s="3128"/>
    </row>
    <row r="1407" spans="8:8">
      <c r="H1407" s="3128"/>
    </row>
    <row r="1408" spans="8:8">
      <c r="H1408" s="3128"/>
    </row>
    <row r="1409" spans="8:8">
      <c r="H1409" s="3128"/>
    </row>
    <row r="1410" spans="8:8">
      <c r="H1410" s="3128"/>
    </row>
    <row r="1411" spans="8:8">
      <c r="H1411" s="3128"/>
    </row>
    <row r="1412" spans="8:8">
      <c r="H1412" s="3128"/>
    </row>
    <row r="1413" spans="8:8">
      <c r="H1413" s="3128"/>
    </row>
    <row r="1414" spans="8:8">
      <c r="H1414" s="3128"/>
    </row>
    <row r="1415" spans="8:8">
      <c r="H1415" s="3128"/>
    </row>
    <row r="1416" spans="8:8">
      <c r="H1416" s="3128"/>
    </row>
    <row r="1417" spans="8:8">
      <c r="H1417" s="3128"/>
    </row>
    <row r="1418" spans="8:8">
      <c r="H1418" s="3128"/>
    </row>
    <row r="1419" spans="8:8">
      <c r="H1419" s="3128"/>
    </row>
    <row r="1420" spans="8:8">
      <c r="H1420" s="3128"/>
    </row>
    <row r="1421" spans="8:8">
      <c r="H1421" s="3128"/>
    </row>
    <row r="1422" spans="8:8">
      <c r="H1422" s="3128"/>
    </row>
    <row r="1423" spans="8:8">
      <c r="H1423" s="3128"/>
    </row>
    <row r="1424" spans="8:8">
      <c r="H1424" s="3128"/>
    </row>
    <row r="1425" spans="8:8">
      <c r="H1425" s="3128"/>
    </row>
    <row r="1426" spans="8:8">
      <c r="H1426" s="3128"/>
    </row>
    <row r="1427" spans="8:8">
      <c r="H1427" s="3128"/>
    </row>
    <row r="1428" spans="8:8">
      <c r="H1428" s="3128"/>
    </row>
    <row r="1429" spans="8:8">
      <c r="H1429" s="3128"/>
    </row>
    <row r="1430" spans="8:8">
      <c r="H1430" s="3128"/>
    </row>
    <row r="1431" spans="8:8">
      <c r="H1431" s="3128"/>
    </row>
    <row r="1432" spans="8:8">
      <c r="H1432" s="3128"/>
    </row>
    <row r="1433" spans="8:8">
      <c r="H1433" s="3128"/>
    </row>
    <row r="1434" spans="8:8">
      <c r="H1434" s="3128"/>
    </row>
    <row r="1435" spans="8:8">
      <c r="H1435" s="3128"/>
    </row>
    <row r="1436" spans="8:8">
      <c r="H1436" s="3128"/>
    </row>
    <row r="1437" spans="8:8">
      <c r="H1437" s="3128"/>
    </row>
    <row r="1438" spans="8:8">
      <c r="H1438" s="3128"/>
    </row>
    <row r="1439" spans="8:8">
      <c r="H1439" s="3128"/>
    </row>
    <row r="1440" spans="8:8">
      <c r="H1440" s="3128"/>
    </row>
    <row r="1441" spans="8:8">
      <c r="H1441" s="3128"/>
    </row>
    <row r="1442" spans="8:8">
      <c r="H1442" s="3128"/>
    </row>
    <row r="1443" spans="8:8">
      <c r="H1443" s="3128"/>
    </row>
    <row r="1444" spans="8:8">
      <c r="H1444" s="3128"/>
    </row>
    <row r="1445" spans="8:8">
      <c r="H1445" s="3128"/>
    </row>
    <row r="1446" spans="8:8">
      <c r="H1446" s="3128"/>
    </row>
    <row r="1447" spans="8:8">
      <c r="H1447" s="3128"/>
    </row>
    <row r="1448" spans="8:8">
      <c r="H1448" s="3128"/>
    </row>
    <row r="1449" spans="8:8">
      <c r="H1449" s="3128"/>
    </row>
    <row r="1450" spans="8:8">
      <c r="H1450" s="3128"/>
    </row>
    <row r="1451" spans="8:8">
      <c r="H1451" s="3128"/>
    </row>
    <row r="1452" spans="8:8">
      <c r="H1452" s="3128"/>
    </row>
    <row r="1453" spans="8:8">
      <c r="H1453" s="3128"/>
    </row>
    <row r="1454" spans="8:8">
      <c r="H1454" s="3128"/>
    </row>
    <row r="1455" spans="8:8">
      <c r="H1455" s="3128"/>
    </row>
    <row r="1456" spans="8:8">
      <c r="H1456" s="3128"/>
    </row>
    <row r="1457" spans="8:8">
      <c r="H1457" s="3128"/>
    </row>
    <row r="1458" spans="8:8">
      <c r="H1458" s="3128"/>
    </row>
    <row r="1459" spans="8:8">
      <c r="H1459" s="3128"/>
    </row>
    <row r="1460" spans="8:8">
      <c r="H1460" s="3128"/>
    </row>
    <row r="1461" spans="8:8">
      <c r="H1461" s="3128"/>
    </row>
    <row r="1462" spans="8:8">
      <c r="H1462" s="3128"/>
    </row>
    <row r="1463" spans="8:8">
      <c r="H1463" s="3128"/>
    </row>
    <row r="1464" spans="8:8">
      <c r="H1464" s="3128"/>
    </row>
    <row r="1465" spans="8:8">
      <c r="H1465" s="3128"/>
    </row>
    <row r="1466" spans="8:8">
      <c r="H1466" s="3128"/>
    </row>
    <row r="1467" spans="8:8">
      <c r="H1467" s="3128"/>
    </row>
    <row r="1468" spans="8:8">
      <c r="H1468" s="3128"/>
    </row>
    <row r="1469" spans="8:8">
      <c r="H1469" s="3128"/>
    </row>
    <row r="1470" spans="8:8">
      <c r="H1470" s="3128"/>
    </row>
    <row r="1471" spans="8:8">
      <c r="H1471" s="3128"/>
    </row>
    <row r="1472" spans="8:8">
      <c r="H1472" s="3128"/>
    </row>
    <row r="1473" spans="8:8">
      <c r="H1473" s="3128"/>
    </row>
    <row r="1474" spans="8:8">
      <c r="H1474" s="3128"/>
    </row>
    <row r="1475" spans="8:8">
      <c r="H1475" s="3128"/>
    </row>
    <row r="1476" spans="8:8">
      <c r="H1476" s="3128"/>
    </row>
    <row r="1477" spans="8:8">
      <c r="H1477" s="3128"/>
    </row>
    <row r="1478" spans="8:8">
      <c r="H1478" s="3128"/>
    </row>
    <row r="1479" spans="8:8">
      <c r="H1479" s="3128"/>
    </row>
    <row r="1480" spans="8:8">
      <c r="H1480" s="3128"/>
    </row>
    <row r="1481" spans="8:8">
      <c r="H1481" s="3128"/>
    </row>
    <row r="1482" spans="8:8">
      <c r="H1482" s="3128"/>
    </row>
    <row r="1483" spans="8:8">
      <c r="H1483" s="3128"/>
    </row>
    <row r="1484" spans="8:8">
      <c r="H1484" s="3128"/>
    </row>
    <row r="1485" spans="8:8">
      <c r="H1485" s="3128"/>
    </row>
    <row r="1486" spans="8:8">
      <c r="H1486" s="3128"/>
    </row>
    <row r="1487" spans="8:8">
      <c r="H1487" s="3128"/>
    </row>
    <row r="1488" spans="8:8">
      <c r="H1488" s="3128"/>
    </row>
    <row r="1489" spans="8:8">
      <c r="H1489" s="3128"/>
    </row>
    <row r="1490" spans="8:8">
      <c r="H1490" s="3128"/>
    </row>
    <row r="1491" spans="8:8">
      <c r="H1491" s="3128"/>
    </row>
    <row r="1492" spans="8:8">
      <c r="H1492" s="3128"/>
    </row>
    <row r="1493" spans="8:8">
      <c r="H1493" s="3128"/>
    </row>
    <row r="1494" spans="8:8">
      <c r="H1494" s="3128"/>
    </row>
    <row r="1495" spans="8:8">
      <c r="H1495" s="3128"/>
    </row>
    <row r="1496" spans="8:8">
      <c r="H1496" s="3128"/>
    </row>
    <row r="1497" spans="8:8">
      <c r="H1497" s="3128"/>
    </row>
    <row r="1498" spans="8:8">
      <c r="H1498" s="3128"/>
    </row>
    <row r="1499" spans="8:8">
      <c r="H1499" s="3128"/>
    </row>
    <row r="1500" spans="8:8">
      <c r="H1500" s="3128"/>
    </row>
    <row r="1501" spans="8:8">
      <c r="H1501" s="3128"/>
    </row>
    <row r="1502" spans="8:8">
      <c r="H1502" s="3128"/>
    </row>
    <row r="1503" spans="8:8">
      <c r="H1503" s="3128"/>
    </row>
    <row r="1504" spans="8:8">
      <c r="H1504" s="3128"/>
    </row>
    <row r="1505" spans="8:8">
      <c r="H1505" s="3128"/>
    </row>
    <row r="1506" spans="8:8">
      <c r="H1506" s="3128"/>
    </row>
    <row r="1507" spans="8:8">
      <c r="H1507" s="3128"/>
    </row>
    <row r="1508" spans="8:8">
      <c r="H1508" s="3128"/>
    </row>
    <row r="1509" spans="8:8">
      <c r="H1509" s="3128"/>
    </row>
    <row r="1510" spans="8:8">
      <c r="H1510" s="3128"/>
    </row>
    <row r="1511" spans="8:8">
      <c r="H1511" s="3128"/>
    </row>
    <row r="1512" spans="8:8">
      <c r="H1512" s="3128"/>
    </row>
    <row r="1513" spans="8:8">
      <c r="H1513" s="3128"/>
    </row>
    <row r="1514" spans="8:8">
      <c r="H1514" s="3128"/>
    </row>
    <row r="1515" spans="8:8">
      <c r="H1515" s="3128"/>
    </row>
    <row r="1516" spans="8:8">
      <c r="H1516" s="3128"/>
    </row>
    <row r="1517" spans="8:8">
      <c r="H1517" s="3128"/>
    </row>
    <row r="1518" spans="8:8">
      <c r="H1518" s="3128"/>
    </row>
    <row r="1519" spans="8:8">
      <c r="H1519" s="3128"/>
    </row>
    <row r="1520" spans="8:8">
      <c r="H1520" s="3128"/>
    </row>
    <row r="1521" spans="8:8">
      <c r="H1521" s="3128"/>
    </row>
    <row r="1522" spans="8:8">
      <c r="H1522" s="3128"/>
    </row>
    <row r="1523" spans="8:8">
      <c r="H1523" s="3128"/>
    </row>
    <row r="1524" spans="8:8">
      <c r="H1524" s="3128"/>
    </row>
    <row r="1525" spans="8:8">
      <c r="H1525" s="3128"/>
    </row>
    <row r="1526" spans="8:8">
      <c r="H1526" s="3128"/>
    </row>
    <row r="1527" spans="8:8">
      <c r="H1527" s="3128"/>
    </row>
    <row r="1528" spans="8:8">
      <c r="H1528" s="3128"/>
    </row>
    <row r="1529" spans="8:8">
      <c r="H1529" s="3128"/>
    </row>
    <row r="1530" spans="8:8">
      <c r="H1530" s="3128"/>
    </row>
    <row r="1531" spans="8:8">
      <c r="H1531" s="3128"/>
    </row>
    <row r="1532" spans="8:8">
      <c r="H1532" s="3128"/>
    </row>
    <row r="1533" spans="8:8">
      <c r="H1533" s="3128"/>
    </row>
    <row r="1534" spans="8:8">
      <c r="H1534" s="3128"/>
    </row>
    <row r="1535" spans="8:8">
      <c r="H1535" s="3128"/>
    </row>
    <row r="1536" spans="8:8">
      <c r="H1536" s="3128"/>
    </row>
    <row r="1537" spans="8:8">
      <c r="H1537" s="3128"/>
    </row>
    <row r="1538" spans="8:8">
      <c r="H1538" s="3128"/>
    </row>
    <row r="1539" spans="8:8">
      <c r="H1539" s="3128"/>
    </row>
    <row r="1540" spans="8:8">
      <c r="H1540" s="3128"/>
    </row>
    <row r="1541" spans="8:8">
      <c r="H1541" s="3128"/>
    </row>
    <row r="1542" spans="8:8">
      <c r="H1542" s="3128"/>
    </row>
    <row r="1543" spans="8:8">
      <c r="H1543" s="3128"/>
    </row>
    <row r="1544" spans="8:8">
      <c r="H1544" s="3128"/>
    </row>
    <row r="1545" spans="8:8">
      <c r="H1545" s="3128"/>
    </row>
    <row r="1546" spans="8:8">
      <c r="H1546" s="3128"/>
    </row>
    <row r="1547" spans="8:8">
      <c r="H1547" s="3128"/>
    </row>
    <row r="1548" spans="8:8">
      <c r="H1548" s="3128"/>
    </row>
    <row r="1549" spans="8:8">
      <c r="H1549" s="3128"/>
    </row>
    <row r="1550" spans="8:8">
      <c r="H1550" s="3128"/>
    </row>
    <row r="1551" spans="8:8">
      <c r="H1551" s="3128"/>
    </row>
    <row r="1552" spans="8:8">
      <c r="H1552" s="3128"/>
    </row>
    <row r="1553" spans="8:8">
      <c r="H1553" s="3128"/>
    </row>
    <row r="1554" spans="8:8">
      <c r="H1554" s="3128"/>
    </row>
    <row r="1555" spans="8:8">
      <c r="H1555" s="3128"/>
    </row>
    <row r="1556" spans="8:8">
      <c r="H1556" s="3128"/>
    </row>
    <row r="1557" spans="8:8">
      <c r="H1557" s="3128"/>
    </row>
    <row r="1558" spans="8:8">
      <c r="H1558" s="3128"/>
    </row>
    <row r="1559" spans="8:8">
      <c r="H1559" s="3128"/>
    </row>
    <row r="1560" spans="8:8">
      <c r="H1560" s="3128"/>
    </row>
    <row r="1561" spans="8:8">
      <c r="H1561" s="3128"/>
    </row>
    <row r="1562" spans="8:8">
      <c r="H1562" s="3128"/>
    </row>
    <row r="1563" spans="8:8">
      <c r="H1563" s="3128"/>
    </row>
    <row r="1564" spans="8:8">
      <c r="H1564" s="3128"/>
    </row>
    <row r="1565" spans="8:8">
      <c r="H1565" s="3128"/>
    </row>
    <row r="1566" spans="8:8">
      <c r="H1566" s="3128"/>
    </row>
    <row r="1567" spans="8:8">
      <c r="H1567" s="3128"/>
    </row>
    <row r="1568" spans="8:8">
      <c r="H1568" s="3128"/>
    </row>
    <row r="1569" spans="8:8">
      <c r="H1569" s="3128"/>
    </row>
    <row r="1570" spans="8:8">
      <c r="H1570" s="3128"/>
    </row>
    <row r="1571" spans="8:8">
      <c r="H1571" s="3128"/>
    </row>
    <row r="1572" spans="8:8">
      <c r="H1572" s="3128"/>
    </row>
    <row r="1573" spans="8:8">
      <c r="H1573" s="3128"/>
    </row>
    <row r="1574" spans="8:8">
      <c r="H1574" s="3128"/>
    </row>
    <row r="1575" spans="8:8">
      <c r="H1575" s="3128"/>
    </row>
    <row r="1576" spans="8:8">
      <c r="H1576" s="3128"/>
    </row>
    <row r="1577" spans="8:8">
      <c r="H1577" s="3128"/>
    </row>
    <row r="1578" spans="8:8">
      <c r="H1578" s="3128"/>
    </row>
    <row r="1579" spans="8:8">
      <c r="H1579" s="3128"/>
    </row>
    <row r="1580" spans="8:8">
      <c r="H1580" s="3128"/>
    </row>
    <row r="1581" spans="8:8">
      <c r="H1581" s="3128"/>
    </row>
    <row r="1582" spans="8:8">
      <c r="H1582" s="3128"/>
    </row>
    <row r="1583" spans="8:8">
      <c r="H1583" s="3128"/>
    </row>
    <row r="1584" spans="8:8">
      <c r="H1584" s="3128"/>
    </row>
    <row r="1585" spans="8:8">
      <c r="H1585" s="3128"/>
    </row>
    <row r="1586" spans="8:8">
      <c r="H1586" s="3128"/>
    </row>
    <row r="1587" spans="8:8">
      <c r="H1587" s="3128"/>
    </row>
    <row r="1588" spans="8:8">
      <c r="H1588" s="3128"/>
    </row>
    <row r="1589" spans="8:8">
      <c r="H1589" s="3128"/>
    </row>
    <row r="1590" spans="8:8">
      <c r="H1590" s="3128"/>
    </row>
    <row r="1591" spans="8:8">
      <c r="H1591" s="3128"/>
    </row>
    <row r="1592" spans="8:8">
      <c r="H1592" s="3128"/>
    </row>
    <row r="1593" spans="8:8">
      <c r="H1593" s="3128"/>
    </row>
    <row r="1594" spans="8:8">
      <c r="H1594" s="3128"/>
    </row>
    <row r="1595" spans="8:8">
      <c r="H1595" s="3128"/>
    </row>
    <row r="1596" spans="8:8">
      <c r="H1596" s="3128"/>
    </row>
    <row r="1597" spans="8:8">
      <c r="H1597" s="3128"/>
    </row>
    <row r="1598" spans="8:8">
      <c r="H1598" s="3128"/>
    </row>
    <row r="1599" spans="8:8">
      <c r="H1599" s="3128"/>
    </row>
    <row r="1600" spans="8:8">
      <c r="H1600" s="3128"/>
    </row>
    <row r="1601" spans="8:8">
      <c r="H1601" s="3128"/>
    </row>
    <row r="1602" spans="8:8">
      <c r="H1602" s="3128"/>
    </row>
    <row r="1603" spans="8:8">
      <c r="H1603" s="3128"/>
    </row>
    <row r="1604" spans="8:8">
      <c r="H1604" s="3128"/>
    </row>
    <row r="1605" spans="8:8">
      <c r="H1605" s="3128"/>
    </row>
    <row r="1606" spans="8:8">
      <c r="H1606" s="3128"/>
    </row>
    <row r="1607" spans="8:8">
      <c r="H1607" s="3128"/>
    </row>
    <row r="1608" spans="8:8">
      <c r="H1608" s="3128"/>
    </row>
    <row r="1609" spans="8:8">
      <c r="H1609" s="3128"/>
    </row>
    <row r="1610" spans="8:8">
      <c r="H1610" s="3128"/>
    </row>
    <row r="1611" spans="8:8">
      <c r="H1611" s="3128"/>
    </row>
    <row r="1612" spans="8:8">
      <c r="H1612" s="3128"/>
    </row>
    <row r="1613" spans="8:8">
      <c r="H1613" s="3128"/>
    </row>
    <row r="1614" spans="8:8">
      <c r="H1614" s="3128"/>
    </row>
    <row r="1615" spans="8:8">
      <c r="H1615" s="3128"/>
    </row>
    <row r="1616" spans="8:8">
      <c r="H1616" s="3128"/>
    </row>
    <row r="1617" spans="8:8">
      <c r="H1617" s="3128"/>
    </row>
    <row r="1618" spans="8:8">
      <c r="H1618" s="3128"/>
    </row>
    <row r="1619" spans="8:8">
      <c r="H1619" s="3128"/>
    </row>
    <row r="1620" spans="8:8">
      <c r="H1620" s="3128"/>
    </row>
    <row r="1621" spans="8:8">
      <c r="H1621" s="3128"/>
    </row>
    <row r="1622" spans="8:8">
      <c r="H1622" s="3128"/>
    </row>
    <row r="1623" spans="8:8">
      <c r="H1623" s="3128"/>
    </row>
    <row r="1624" spans="8:8">
      <c r="H1624" s="3128"/>
    </row>
    <row r="1625" spans="8:8">
      <c r="H1625" s="3128"/>
    </row>
    <row r="1626" spans="8:8">
      <c r="H1626" s="3128"/>
    </row>
    <row r="1627" spans="8:8">
      <c r="H1627" s="3128"/>
    </row>
    <row r="1628" spans="8:8">
      <c r="H1628" s="3128"/>
    </row>
    <row r="1629" spans="8:8">
      <c r="H1629" s="3128"/>
    </row>
    <row r="1630" spans="8:8">
      <c r="H1630" s="3128"/>
    </row>
    <row r="1631" spans="8:8">
      <c r="H1631" s="3128"/>
    </row>
    <row r="1632" spans="8:8">
      <c r="H1632" s="3128"/>
    </row>
    <row r="1633" spans="8:8">
      <c r="H1633" s="3128"/>
    </row>
    <row r="1634" spans="8:8">
      <c r="H1634" s="3128"/>
    </row>
    <row r="1635" spans="8:8">
      <c r="H1635" s="3128"/>
    </row>
    <row r="1636" spans="8:8">
      <c r="H1636" s="3128"/>
    </row>
    <row r="1637" spans="8:8">
      <c r="H1637" s="3128"/>
    </row>
    <row r="1638" spans="8:8">
      <c r="H1638" s="3128"/>
    </row>
    <row r="1639" spans="8:8">
      <c r="H1639" s="3128"/>
    </row>
    <row r="1640" spans="8:8">
      <c r="H1640" s="3128"/>
    </row>
    <row r="1641" spans="8:8">
      <c r="H1641" s="3128"/>
    </row>
    <row r="1642" spans="8:8">
      <c r="H1642" s="3128"/>
    </row>
    <row r="1643" spans="8:8">
      <c r="H1643" s="3128"/>
    </row>
    <row r="1644" spans="8:8">
      <c r="H1644" s="3128"/>
    </row>
    <row r="1645" spans="8:8">
      <c r="H1645" s="3128"/>
    </row>
    <row r="1646" spans="8:8">
      <c r="H1646" s="3128"/>
    </row>
    <row r="1647" spans="8:8">
      <c r="H1647" s="3128"/>
    </row>
    <row r="1648" spans="8:8">
      <c r="H1648" s="3128"/>
    </row>
    <row r="1649" spans="8:8">
      <c r="H1649" s="3128"/>
    </row>
    <row r="1650" spans="8:8">
      <c r="H1650" s="3128"/>
    </row>
    <row r="1651" spans="8:8">
      <c r="H1651" s="3128"/>
    </row>
    <row r="1652" spans="8:8">
      <c r="H1652" s="3128"/>
    </row>
    <row r="1653" spans="8:8">
      <c r="H1653" s="3128"/>
    </row>
    <row r="1654" spans="8:8">
      <c r="H1654" s="3128"/>
    </row>
    <row r="1655" spans="8:8">
      <c r="H1655" s="3128"/>
    </row>
    <row r="1656" spans="8:8">
      <c r="H1656" s="3128"/>
    </row>
    <row r="1657" spans="8:8">
      <c r="H1657" s="3128"/>
    </row>
    <row r="1658" spans="8:8">
      <c r="H1658" s="3128"/>
    </row>
    <row r="1659" spans="8:8">
      <c r="H1659" s="3128"/>
    </row>
    <row r="1660" spans="8:8">
      <c r="H1660" s="3128"/>
    </row>
    <row r="1661" spans="8:8">
      <c r="H1661" s="3128"/>
    </row>
    <row r="1662" spans="8:8">
      <c r="H1662" s="3128"/>
    </row>
    <row r="1663" spans="8:8">
      <c r="H1663" s="3128"/>
    </row>
    <row r="1664" spans="8:8">
      <c r="H1664" s="3128"/>
    </row>
    <row r="1665" spans="8:8">
      <c r="H1665" s="3128"/>
    </row>
    <row r="1666" spans="8:8">
      <c r="H1666" s="3128"/>
    </row>
    <row r="1667" spans="8:8">
      <c r="H1667" s="3128"/>
    </row>
    <row r="1668" spans="8:8">
      <c r="H1668" s="3128"/>
    </row>
    <row r="1669" spans="8:8">
      <c r="H1669" s="3128"/>
    </row>
    <row r="1670" spans="8:8">
      <c r="H1670" s="3128"/>
    </row>
    <row r="1671" spans="8:8">
      <c r="H1671" s="3128"/>
    </row>
    <row r="1672" spans="8:8">
      <c r="H1672" s="3128"/>
    </row>
    <row r="1673" spans="8:8">
      <c r="H1673" s="3128"/>
    </row>
    <row r="1674" spans="8:8">
      <c r="H1674" s="3128"/>
    </row>
    <row r="1675" spans="8:8">
      <c r="H1675" s="3128"/>
    </row>
    <row r="1676" spans="8:8">
      <c r="H1676" s="3128"/>
    </row>
    <row r="1677" spans="8:8">
      <c r="H1677" s="3128"/>
    </row>
    <row r="1678" spans="8:8">
      <c r="H1678" s="3128"/>
    </row>
    <row r="1679" spans="8:8">
      <c r="H1679" s="3128"/>
    </row>
    <row r="1680" spans="8:8">
      <c r="H1680" s="3128"/>
    </row>
    <row r="1681" spans="8:8">
      <c r="H1681" s="3128"/>
    </row>
    <row r="1682" spans="8:8">
      <c r="H1682" s="3128"/>
    </row>
    <row r="1683" spans="8:8">
      <c r="H1683" s="3128"/>
    </row>
    <row r="1684" spans="8:8">
      <c r="H1684" s="3128"/>
    </row>
    <row r="1685" spans="8:8">
      <c r="H1685" s="3128"/>
    </row>
    <row r="1686" spans="8:8">
      <c r="H1686" s="3128"/>
    </row>
    <row r="1687" spans="8:8">
      <c r="H1687" s="3128"/>
    </row>
    <row r="1688" spans="8:8">
      <c r="H1688" s="3128"/>
    </row>
    <row r="1689" spans="8:8">
      <c r="H1689" s="3128"/>
    </row>
    <row r="1690" spans="8:8">
      <c r="H1690" s="3128"/>
    </row>
    <row r="1691" spans="8:8">
      <c r="H1691" s="3128"/>
    </row>
    <row r="1692" spans="8:8">
      <c r="H1692" s="3128"/>
    </row>
    <row r="1693" spans="8:8">
      <c r="H1693" s="3128"/>
    </row>
    <row r="1694" spans="8:8">
      <c r="H1694" s="3128"/>
    </row>
    <row r="1695" spans="8:8">
      <c r="H1695" s="3128"/>
    </row>
    <row r="1696" spans="8:8">
      <c r="H1696" s="3128"/>
    </row>
    <row r="1697" spans="8:8">
      <c r="H1697" s="3128"/>
    </row>
    <row r="1698" spans="8:8">
      <c r="H1698" s="3128"/>
    </row>
    <row r="1699" spans="8:8">
      <c r="H1699" s="3128"/>
    </row>
    <row r="1700" spans="8:8">
      <c r="H1700" s="3128"/>
    </row>
    <row r="1701" spans="8:8">
      <c r="H1701" s="3128"/>
    </row>
    <row r="1702" spans="8:8">
      <c r="H1702" s="3128"/>
    </row>
    <row r="1703" spans="8:8">
      <c r="H1703" s="3128"/>
    </row>
    <row r="1704" spans="8:8">
      <c r="H1704" s="3128"/>
    </row>
    <row r="1705" spans="8:8">
      <c r="H1705" s="3128"/>
    </row>
    <row r="1706" spans="8:8">
      <c r="H1706" s="3128"/>
    </row>
    <row r="1707" spans="8:8">
      <c r="H1707" s="3128"/>
    </row>
    <row r="1708" spans="8:8">
      <c r="H1708" s="3128"/>
    </row>
    <row r="1709" spans="8:8">
      <c r="H1709" s="3128"/>
    </row>
    <row r="1710" spans="8:8">
      <c r="H1710" s="3128"/>
    </row>
    <row r="1711" spans="8:8">
      <c r="H1711" s="3128"/>
    </row>
    <row r="1712" spans="8:8">
      <c r="H1712" s="3128"/>
    </row>
    <row r="1713" spans="8:8">
      <c r="H1713" s="3128"/>
    </row>
    <row r="1714" spans="8:8">
      <c r="H1714" s="3128"/>
    </row>
    <row r="1715" spans="8:8">
      <c r="H1715" s="3128"/>
    </row>
    <row r="1716" spans="8:8">
      <c r="H1716" s="3128"/>
    </row>
    <row r="1717" spans="8:8">
      <c r="H1717" s="3128"/>
    </row>
    <row r="1718" spans="8:8">
      <c r="H1718" s="3128"/>
    </row>
    <row r="1719" spans="8:8">
      <c r="H1719" s="3128"/>
    </row>
    <row r="1720" spans="8:8">
      <c r="H1720" s="3128"/>
    </row>
    <row r="1721" spans="8:8">
      <c r="H1721" s="3128"/>
    </row>
    <row r="1722" spans="8:8">
      <c r="H1722" s="3128"/>
    </row>
    <row r="1723" spans="8:8">
      <c r="H1723" s="3128"/>
    </row>
    <row r="1724" spans="8:8">
      <c r="H1724" s="3128"/>
    </row>
    <row r="1725" spans="8:8">
      <c r="H1725" s="3128"/>
    </row>
    <row r="1726" spans="8:8">
      <c r="H1726" s="3128"/>
    </row>
    <row r="1727" spans="8:8">
      <c r="H1727" s="3128"/>
    </row>
    <row r="1728" spans="8:8">
      <c r="H1728" s="3128"/>
    </row>
    <row r="1729" spans="8:8">
      <c r="H1729" s="3128"/>
    </row>
    <row r="1730" spans="8:8">
      <c r="H1730" s="3128"/>
    </row>
    <row r="1731" spans="8:8">
      <c r="H1731" s="3128"/>
    </row>
    <row r="1732" spans="8:8">
      <c r="H1732" s="3128"/>
    </row>
    <row r="1733" spans="8:8">
      <c r="H1733" s="3128"/>
    </row>
    <row r="1734" spans="8:8">
      <c r="H1734" s="3128"/>
    </row>
    <row r="1735" spans="8:8">
      <c r="H1735" s="3128"/>
    </row>
    <row r="1736" spans="8:8">
      <c r="H1736" s="3128"/>
    </row>
    <row r="1737" spans="8:8">
      <c r="H1737" s="3128"/>
    </row>
    <row r="1738" spans="8:8">
      <c r="H1738" s="3128"/>
    </row>
    <row r="1739" spans="8:8">
      <c r="H1739" s="3128"/>
    </row>
    <row r="1740" spans="8:8">
      <c r="H1740" s="3128"/>
    </row>
    <row r="1741" spans="8:8">
      <c r="H1741" s="3128"/>
    </row>
    <row r="1742" spans="8:8">
      <c r="H1742" s="3128"/>
    </row>
    <row r="1743" spans="8:8">
      <c r="H1743" s="3128"/>
    </row>
    <row r="1744" spans="8:8">
      <c r="H1744" s="3128"/>
    </row>
    <row r="1745" spans="8:8">
      <c r="H1745" s="3128"/>
    </row>
    <row r="1746" spans="8:8">
      <c r="H1746" s="3128"/>
    </row>
    <row r="1747" spans="8:8">
      <c r="H1747" s="3128"/>
    </row>
    <row r="1748" spans="8:8">
      <c r="H1748" s="3128"/>
    </row>
    <row r="1749" spans="8:8">
      <c r="H1749" s="3128"/>
    </row>
    <row r="1750" spans="8:8">
      <c r="H1750" s="3128"/>
    </row>
    <row r="1751" spans="8:8">
      <c r="H1751" s="3128"/>
    </row>
    <row r="1752" spans="8:8">
      <c r="H1752" s="3128"/>
    </row>
    <row r="1753" spans="8:8">
      <c r="H1753" s="3128"/>
    </row>
    <row r="1754" spans="8:8">
      <c r="H1754" s="3128"/>
    </row>
    <row r="1755" spans="8:8">
      <c r="H1755" s="3128"/>
    </row>
    <row r="1756" spans="8:8">
      <c r="H1756" s="3128"/>
    </row>
    <row r="1757" spans="8:8">
      <c r="H1757" s="3128"/>
    </row>
    <row r="1758" spans="8:8">
      <c r="H1758" s="3128"/>
    </row>
    <row r="1759" spans="8:8">
      <c r="H1759" s="3128"/>
    </row>
    <row r="1760" spans="8:8">
      <c r="H1760" s="3128"/>
    </row>
    <row r="1761" spans="8:8">
      <c r="H1761" s="3128"/>
    </row>
    <row r="1762" spans="8:8">
      <c r="H1762" s="3128"/>
    </row>
    <row r="1763" spans="8:8">
      <c r="H1763" s="3128"/>
    </row>
    <row r="1764" spans="8:8">
      <c r="H1764" s="3128"/>
    </row>
    <row r="1765" spans="8:8">
      <c r="H1765" s="3128"/>
    </row>
    <row r="1766" spans="8:8">
      <c r="H1766" s="3128"/>
    </row>
    <row r="1767" spans="8:8">
      <c r="H1767" s="3128"/>
    </row>
    <row r="1768" spans="8:8">
      <c r="H1768" s="3128"/>
    </row>
    <row r="1769" spans="8:8">
      <c r="H1769" s="3128"/>
    </row>
    <row r="1770" spans="8:8">
      <c r="H1770" s="3128"/>
    </row>
    <row r="1771" spans="8:8">
      <c r="H1771" s="3128"/>
    </row>
    <row r="1772" spans="8:8">
      <c r="H1772" s="3128"/>
    </row>
    <row r="1773" spans="8:8">
      <c r="H1773" s="3128"/>
    </row>
    <row r="1774" spans="8:8">
      <c r="H1774" s="3128"/>
    </row>
    <row r="1775" spans="8:8">
      <c r="H1775" s="3128"/>
    </row>
    <row r="1776" spans="8:8">
      <c r="H1776" s="3128"/>
    </row>
    <row r="1777" spans="8:8">
      <c r="H1777" s="3128"/>
    </row>
    <row r="1778" spans="8:8">
      <c r="H1778" s="3128"/>
    </row>
    <row r="1779" spans="8:8">
      <c r="H1779" s="3128"/>
    </row>
    <row r="1780" spans="8:8">
      <c r="H1780" s="3128"/>
    </row>
    <row r="1781" spans="8:8">
      <c r="H1781" s="3128"/>
    </row>
    <row r="1782" spans="8:8">
      <c r="H1782" s="3128"/>
    </row>
    <row r="1783" spans="8:8">
      <c r="H1783" s="3128"/>
    </row>
    <row r="1784" spans="8:8">
      <c r="H1784" s="3128"/>
    </row>
    <row r="1785" spans="8:8">
      <c r="H1785" s="3128"/>
    </row>
    <row r="1786" spans="8:8">
      <c r="H1786" s="3128"/>
    </row>
    <row r="1787" spans="8:8">
      <c r="H1787" s="3128"/>
    </row>
    <row r="1788" spans="8:8">
      <c r="H1788" s="3128"/>
    </row>
    <row r="1789" spans="8:8">
      <c r="H1789" s="3128"/>
    </row>
    <row r="1790" spans="8:8">
      <c r="H1790" s="3128"/>
    </row>
    <row r="1791" spans="8:8">
      <c r="H1791" s="3128"/>
    </row>
    <row r="1792" spans="8:8">
      <c r="H1792" s="3128"/>
    </row>
    <row r="1793" spans="8:8">
      <c r="H1793" s="3128"/>
    </row>
    <row r="1794" spans="8:8">
      <c r="H1794" s="3128"/>
    </row>
    <row r="1795" spans="8:8">
      <c r="H1795" s="3128"/>
    </row>
    <row r="1796" spans="8:8">
      <c r="H1796" s="3128"/>
    </row>
    <row r="1797" spans="8:8">
      <c r="H1797" s="3128"/>
    </row>
    <row r="1798" spans="8:8">
      <c r="H1798" s="3128"/>
    </row>
    <row r="1799" spans="8:8">
      <c r="H1799" s="3128"/>
    </row>
    <row r="1800" spans="8:8">
      <c r="H1800" s="3128"/>
    </row>
    <row r="1801" spans="8:8">
      <c r="H1801" s="3128"/>
    </row>
    <row r="1802" spans="8:8">
      <c r="H1802" s="3128"/>
    </row>
    <row r="1803" spans="8:8">
      <c r="H1803" s="3128"/>
    </row>
    <row r="1804" spans="8:8">
      <c r="H1804" s="3128"/>
    </row>
    <row r="1805" spans="8:8">
      <c r="H1805" s="3128"/>
    </row>
    <row r="1806" spans="8:8">
      <c r="H1806" s="3128"/>
    </row>
    <row r="1807" spans="8:8">
      <c r="H1807" s="3128"/>
    </row>
    <row r="1808" spans="8:8">
      <c r="H1808" s="3128"/>
    </row>
    <row r="1809" spans="8:8">
      <c r="H1809" s="3128"/>
    </row>
    <row r="1810" spans="8:8">
      <c r="H1810" s="3128"/>
    </row>
    <row r="1811" spans="8:8">
      <c r="H1811" s="3128"/>
    </row>
    <row r="1812" spans="8:8">
      <c r="H1812" s="3128"/>
    </row>
    <row r="1813" spans="8:8">
      <c r="H1813" s="3128"/>
    </row>
    <row r="1814" spans="8:8">
      <c r="H1814" s="3128"/>
    </row>
    <row r="1815" spans="8:8">
      <c r="H1815" s="3128"/>
    </row>
    <row r="1816" spans="8:8">
      <c r="H1816" s="3128"/>
    </row>
    <row r="1817" spans="8:8">
      <c r="H1817" s="3128"/>
    </row>
    <row r="1818" spans="8:8">
      <c r="H1818" s="3128"/>
    </row>
    <row r="1819" spans="8:8">
      <c r="H1819" s="3128"/>
    </row>
    <row r="1820" spans="8:8">
      <c r="H1820" s="3128"/>
    </row>
    <row r="1821" spans="8:8">
      <c r="H1821" s="3128"/>
    </row>
    <row r="1822" spans="8:8">
      <c r="H1822" s="3128"/>
    </row>
    <row r="1823" spans="8:8">
      <c r="H1823" s="3128"/>
    </row>
    <row r="1824" spans="8:8">
      <c r="H1824" s="3128"/>
    </row>
    <row r="1825" spans="8:8">
      <c r="H1825" s="3128"/>
    </row>
    <row r="1826" spans="8:8">
      <c r="H1826" s="3128"/>
    </row>
    <row r="1827" spans="8:8">
      <c r="H1827" s="3128"/>
    </row>
    <row r="1828" spans="8:8">
      <c r="H1828" s="3128"/>
    </row>
    <row r="1829" spans="8:8">
      <c r="H1829" s="3128"/>
    </row>
    <row r="1830" spans="8:8">
      <c r="H1830" s="3128"/>
    </row>
    <row r="1831" spans="8:8">
      <c r="H1831" s="3128"/>
    </row>
    <row r="1832" spans="8:8">
      <c r="H1832" s="3128"/>
    </row>
    <row r="1833" spans="8:8">
      <c r="H1833" s="3128"/>
    </row>
    <row r="1834" spans="8:8">
      <c r="H1834" s="3128"/>
    </row>
    <row r="1835" spans="8:8">
      <c r="H1835" s="3128"/>
    </row>
    <row r="1836" spans="8:8">
      <c r="H1836" s="3128"/>
    </row>
    <row r="1837" spans="8:8">
      <c r="H1837" s="3128"/>
    </row>
    <row r="1838" spans="8:8">
      <c r="H1838" s="3128"/>
    </row>
    <row r="1839" spans="8:8">
      <c r="H1839" s="3128"/>
    </row>
    <row r="1840" spans="8:8">
      <c r="H1840" s="3128"/>
    </row>
    <row r="1841" spans="8:8">
      <c r="H1841" s="3128"/>
    </row>
    <row r="1842" spans="8:8">
      <c r="H1842" s="3128"/>
    </row>
    <row r="1843" spans="8:8">
      <c r="H1843" s="3128"/>
    </row>
    <row r="1844" spans="8:8">
      <c r="H1844" s="3128"/>
    </row>
    <row r="1845" spans="8:8">
      <c r="H1845" s="3128"/>
    </row>
    <row r="1846" spans="8:8">
      <c r="H1846" s="3128"/>
    </row>
    <row r="1847" spans="8:8">
      <c r="H1847" s="3128"/>
    </row>
    <row r="1848" spans="8:8">
      <c r="H1848" s="3128"/>
    </row>
    <row r="1849" spans="8:8">
      <c r="H1849" s="3128"/>
    </row>
    <row r="1850" spans="8:8">
      <c r="H1850" s="3128"/>
    </row>
    <row r="1851" spans="8:8">
      <c r="H1851" s="3128"/>
    </row>
    <row r="1852" spans="8:8">
      <c r="H1852" s="3128"/>
    </row>
    <row r="1853" spans="8:8">
      <c r="H1853" s="3128"/>
    </row>
    <row r="1854" spans="8:8">
      <c r="H1854" s="3128"/>
    </row>
    <row r="1855" spans="8:8">
      <c r="H1855" s="3128"/>
    </row>
    <row r="1856" spans="8:8">
      <c r="H1856" s="3128"/>
    </row>
    <row r="1857" spans="8:8">
      <c r="H1857" s="3128"/>
    </row>
    <row r="1858" spans="8:8">
      <c r="H1858" s="3128"/>
    </row>
    <row r="1859" spans="8:8">
      <c r="H1859" s="3128"/>
    </row>
    <row r="1860" spans="8:8">
      <c r="H1860" s="3128"/>
    </row>
    <row r="1861" spans="8:8">
      <c r="H1861" s="3128"/>
    </row>
    <row r="1862" spans="8:8">
      <c r="H1862" s="3128"/>
    </row>
    <row r="1863" spans="8:8">
      <c r="H1863" s="3128"/>
    </row>
    <row r="1864" spans="8:8">
      <c r="H1864" s="3128"/>
    </row>
    <row r="1865" spans="8:8">
      <c r="H1865" s="3128"/>
    </row>
    <row r="1866" spans="8:8">
      <c r="H1866" s="3128"/>
    </row>
    <row r="1867" spans="8:8">
      <c r="H1867" s="3128"/>
    </row>
    <row r="1868" spans="8:8">
      <c r="H1868" s="3128"/>
    </row>
    <row r="1869" spans="8:8">
      <c r="H1869" s="3128"/>
    </row>
    <row r="1870" spans="8:8">
      <c r="H1870" s="3128"/>
    </row>
    <row r="1871" spans="8:8">
      <c r="H1871" s="3128"/>
    </row>
    <row r="1872" spans="8:8">
      <c r="H1872" s="3128"/>
    </row>
    <row r="1873" spans="8:8">
      <c r="H1873" s="3128"/>
    </row>
    <row r="1874" spans="8:8">
      <c r="H1874" s="3128"/>
    </row>
    <row r="1875" spans="8:8">
      <c r="H1875" s="3128"/>
    </row>
    <row r="1876" spans="8:8">
      <c r="H1876" s="3128"/>
    </row>
    <row r="1877" spans="8:8">
      <c r="H1877" s="3128"/>
    </row>
    <row r="1878" spans="8:8">
      <c r="H1878" s="3128"/>
    </row>
    <row r="1879" spans="8:8">
      <c r="H1879" s="3128"/>
    </row>
    <row r="1880" spans="8:8">
      <c r="H1880" s="3128"/>
    </row>
    <row r="1881" spans="8:8">
      <c r="H1881" s="3128"/>
    </row>
    <row r="1882" spans="8:8">
      <c r="H1882" s="3128"/>
    </row>
    <row r="1883" spans="8:8">
      <c r="H1883" s="3128"/>
    </row>
    <row r="1884" spans="8:8">
      <c r="H1884" s="3128"/>
    </row>
    <row r="1885" spans="8:8">
      <c r="H1885" s="3128"/>
    </row>
    <row r="1886" spans="8:8">
      <c r="H1886" s="3128"/>
    </row>
    <row r="1887" spans="8:8">
      <c r="H1887" s="3128"/>
    </row>
    <row r="1888" spans="8:8">
      <c r="H1888" s="3128"/>
    </row>
    <row r="1889" spans="8:8">
      <c r="H1889" s="3128"/>
    </row>
    <row r="1890" spans="8:8">
      <c r="H1890" s="3128"/>
    </row>
    <row r="1891" spans="8:8">
      <c r="H1891" s="3128"/>
    </row>
    <row r="1892" spans="8:8">
      <c r="H1892" s="3128"/>
    </row>
    <row r="1893" spans="8:8">
      <c r="H1893" s="3128"/>
    </row>
    <row r="1894" spans="8:8">
      <c r="H1894" s="3128"/>
    </row>
    <row r="1895" spans="8:8">
      <c r="H1895" s="3128"/>
    </row>
    <row r="1896" spans="8:8">
      <c r="H1896" s="3128"/>
    </row>
    <row r="1897" spans="8:8">
      <c r="H1897" s="3128"/>
    </row>
    <row r="1898" spans="8:8">
      <c r="H1898" s="3128"/>
    </row>
    <row r="1899" spans="8:8">
      <c r="H1899" s="3128"/>
    </row>
    <row r="1900" spans="8:8">
      <c r="H1900" s="3128"/>
    </row>
    <row r="1901" spans="8:8">
      <c r="H1901" s="3128"/>
    </row>
    <row r="1902" spans="8:8">
      <c r="H1902" s="3128"/>
    </row>
    <row r="1903" spans="8:8">
      <c r="H1903" s="3128"/>
    </row>
    <row r="1904" spans="8:8">
      <c r="H1904" s="3128"/>
    </row>
    <row r="1905" spans="8:8">
      <c r="H1905" s="3128"/>
    </row>
    <row r="1906" spans="8:8">
      <c r="H1906" s="3128"/>
    </row>
    <row r="1907" spans="8:8">
      <c r="H1907" s="3128"/>
    </row>
    <row r="1908" spans="8:8">
      <c r="H1908" s="3128"/>
    </row>
    <row r="1909" spans="8:8">
      <c r="H1909" s="3128"/>
    </row>
    <row r="1910" spans="8:8">
      <c r="H1910" s="3128"/>
    </row>
    <row r="1911" spans="8:8">
      <c r="H1911" s="3128"/>
    </row>
    <row r="1912" spans="8:8">
      <c r="H1912" s="3128"/>
    </row>
    <row r="1913" spans="8:8">
      <c r="H1913" s="3128"/>
    </row>
    <row r="1914" spans="8:8">
      <c r="H1914" s="3128"/>
    </row>
    <row r="1915" spans="8:8">
      <c r="H1915" s="3128"/>
    </row>
    <row r="1916" spans="8:8">
      <c r="H1916" s="3128"/>
    </row>
    <row r="1917" spans="8:8">
      <c r="H1917" s="3128"/>
    </row>
    <row r="1918" spans="8:8">
      <c r="H1918" s="3128"/>
    </row>
    <row r="1919" spans="8:8">
      <c r="H1919" s="3128"/>
    </row>
    <row r="1920" spans="8:8">
      <c r="H1920" s="3128"/>
    </row>
    <row r="1921" spans="8:8">
      <c r="H1921" s="3128"/>
    </row>
    <row r="1922" spans="8:8">
      <c r="H1922" s="3128"/>
    </row>
    <row r="1923" spans="8:8">
      <c r="H1923" s="3128"/>
    </row>
    <row r="1924" spans="8:8">
      <c r="H1924" s="3128"/>
    </row>
    <row r="1925" spans="8:8">
      <c r="H1925" s="3128"/>
    </row>
    <row r="1926" spans="8:8">
      <c r="H1926" s="3128"/>
    </row>
    <row r="1927" spans="8:8">
      <c r="H1927" s="3128"/>
    </row>
    <row r="1928" spans="8:8">
      <c r="H1928" s="3128"/>
    </row>
    <row r="1929" spans="8:8">
      <c r="H1929" s="3128"/>
    </row>
    <row r="1930" spans="8:8">
      <c r="H1930" s="3128"/>
    </row>
    <row r="1931" spans="8:8">
      <c r="H1931" s="3128"/>
    </row>
    <row r="1932" spans="8:8">
      <c r="H1932" s="3128"/>
    </row>
    <row r="1933" spans="8:8">
      <c r="H1933" s="3128"/>
    </row>
    <row r="1934" spans="8:8">
      <c r="H1934" s="3128"/>
    </row>
    <row r="1935" spans="8:8">
      <c r="H1935" s="3128"/>
    </row>
    <row r="1936" spans="8:8">
      <c r="H1936" s="3128"/>
    </row>
    <row r="1937" spans="8:8">
      <c r="H1937" s="3128"/>
    </row>
    <row r="1938" spans="8:8">
      <c r="H1938" s="3128"/>
    </row>
    <row r="1939" spans="8:8">
      <c r="H1939" s="3128"/>
    </row>
    <row r="1940" spans="8:8">
      <c r="H1940" s="3128"/>
    </row>
    <row r="1941" spans="8:8">
      <c r="H1941" s="3128"/>
    </row>
    <row r="1942" spans="8:8">
      <c r="H1942" s="3128"/>
    </row>
    <row r="1943" spans="8:8">
      <c r="H1943" s="3128"/>
    </row>
    <row r="1944" spans="8:8">
      <c r="H1944" s="3128"/>
    </row>
    <row r="1945" spans="8:8">
      <c r="H1945" s="3128"/>
    </row>
    <row r="1946" spans="8:8">
      <c r="H1946" s="3128"/>
    </row>
    <row r="1947" spans="8:8">
      <c r="H1947" s="3128"/>
    </row>
    <row r="1948" spans="8:8">
      <c r="H1948" s="3128"/>
    </row>
    <row r="1949" spans="8:8">
      <c r="H1949" s="3128"/>
    </row>
    <row r="1950" spans="8:8">
      <c r="H1950" s="3128"/>
    </row>
    <row r="1951" spans="8:8">
      <c r="H1951" s="3128"/>
    </row>
    <row r="1952" spans="8:8">
      <c r="H1952" s="3128"/>
    </row>
    <row r="1953" spans="8:8">
      <c r="H1953" s="3128"/>
    </row>
    <row r="1954" spans="8:8">
      <c r="H1954" s="3128"/>
    </row>
    <row r="1955" spans="8:8">
      <c r="H1955" s="3128"/>
    </row>
    <row r="1956" spans="8:8">
      <c r="H1956" s="3128"/>
    </row>
    <row r="1957" spans="8:8">
      <c r="H1957" s="3128"/>
    </row>
    <row r="1958" spans="8:8">
      <c r="H1958" s="3128"/>
    </row>
    <row r="1959" spans="8:8">
      <c r="H1959" s="3128"/>
    </row>
    <row r="1960" spans="8:8">
      <c r="H1960" s="3128"/>
    </row>
    <row r="1961" spans="8:8">
      <c r="H1961" s="3128"/>
    </row>
    <row r="1962" spans="8:8">
      <c r="H1962" s="3128"/>
    </row>
    <row r="1963" spans="8:8">
      <c r="H1963" s="3128"/>
    </row>
    <row r="1964" spans="8:8">
      <c r="H1964" s="3128"/>
    </row>
    <row r="1965" spans="8:8">
      <c r="H1965" s="3128"/>
    </row>
    <row r="1966" spans="8:8">
      <c r="H1966" s="3128"/>
    </row>
    <row r="1967" spans="8:8">
      <c r="H1967" s="3128"/>
    </row>
    <row r="1968" spans="8:8">
      <c r="H1968" s="3128"/>
    </row>
    <row r="1969" spans="8:8">
      <c r="H1969" s="3128"/>
    </row>
    <row r="1970" spans="8:8">
      <c r="H1970" s="3128"/>
    </row>
    <row r="1971" spans="8:8">
      <c r="H1971" s="3128"/>
    </row>
    <row r="1972" spans="8:8">
      <c r="H1972" s="3128"/>
    </row>
    <row r="1973" spans="8:8">
      <c r="H1973" s="3128"/>
    </row>
    <row r="1974" spans="8:8">
      <c r="H1974" s="3128"/>
    </row>
    <row r="1975" spans="8:8">
      <c r="H1975" s="3128"/>
    </row>
    <row r="1976" spans="8:8">
      <c r="H1976" s="3128"/>
    </row>
    <row r="1977" spans="8:8">
      <c r="H1977" s="3128"/>
    </row>
    <row r="1978" spans="8:8">
      <c r="H1978" s="3128"/>
    </row>
    <row r="1979" spans="8:8">
      <c r="H1979" s="3128"/>
    </row>
    <row r="1980" spans="8:8">
      <c r="H1980" s="3128"/>
    </row>
    <row r="1981" spans="8:8">
      <c r="H1981" s="3128"/>
    </row>
    <row r="1982" spans="8:8">
      <c r="H1982" s="3128"/>
    </row>
    <row r="1983" spans="8:8">
      <c r="H1983" s="3128"/>
    </row>
    <row r="1984" spans="8:8">
      <c r="H1984" s="3128"/>
    </row>
    <row r="1985" spans="8:8">
      <c r="H1985" s="3128"/>
    </row>
    <row r="1986" spans="8:8">
      <c r="H1986" s="3128"/>
    </row>
    <row r="1987" spans="8:8">
      <c r="H1987" s="3128"/>
    </row>
    <row r="1988" spans="8:8">
      <c r="H1988" s="3128"/>
    </row>
    <row r="1989" spans="8:8">
      <c r="H1989" s="3128"/>
    </row>
    <row r="1990" spans="8:8">
      <c r="H1990" s="3128"/>
    </row>
    <row r="1991" spans="8:8">
      <c r="H1991" s="3128"/>
    </row>
    <row r="1992" spans="8:8">
      <c r="H1992" s="3128"/>
    </row>
    <row r="1993" spans="8:8">
      <c r="H1993" s="3128"/>
    </row>
    <row r="1994" spans="8:8">
      <c r="H1994" s="3128"/>
    </row>
    <row r="1995" spans="8:8">
      <c r="H1995" s="3128"/>
    </row>
    <row r="1996" spans="8:8">
      <c r="H1996" s="3128"/>
    </row>
    <row r="1997" spans="8:8">
      <c r="H1997" s="3128"/>
    </row>
    <row r="1998" spans="8:8">
      <c r="H1998" s="3128"/>
    </row>
    <row r="1999" spans="8:8">
      <c r="H1999" s="3128"/>
    </row>
    <row r="2000" spans="8:8">
      <c r="H2000" s="3128"/>
    </row>
    <row r="2001" spans="8:8">
      <c r="H2001" s="3128"/>
    </row>
    <row r="2002" spans="8:8">
      <c r="H2002" s="3128"/>
    </row>
    <row r="2003" spans="8:8">
      <c r="H2003" s="3128"/>
    </row>
    <row r="2004" spans="8:8">
      <c r="H2004" s="3128"/>
    </row>
    <row r="2005" spans="8:8">
      <c r="H2005" s="3128"/>
    </row>
    <row r="2006" spans="8:8">
      <c r="H2006" s="3128"/>
    </row>
    <row r="2007" spans="8:8">
      <c r="H2007" s="3128"/>
    </row>
    <row r="2008" spans="8:8">
      <c r="H2008" s="3128"/>
    </row>
    <row r="2009" spans="8:8">
      <c r="H2009" s="3128"/>
    </row>
    <row r="2010" spans="8:8">
      <c r="H2010" s="3128"/>
    </row>
    <row r="2011" spans="8:8">
      <c r="H2011" s="3128"/>
    </row>
    <row r="2012" spans="8:8">
      <c r="H2012" s="3128"/>
    </row>
    <row r="2013" spans="8:8">
      <c r="H2013" s="3128"/>
    </row>
    <row r="2014" spans="8:8">
      <c r="H2014" s="3128"/>
    </row>
    <row r="2015" spans="8:8">
      <c r="H2015" s="3128"/>
    </row>
    <row r="2016" spans="8:8">
      <c r="H2016" s="3128"/>
    </row>
    <row r="2017" spans="8:8">
      <c r="H2017" s="3128"/>
    </row>
    <row r="2018" spans="8:8">
      <c r="H2018" s="3128"/>
    </row>
    <row r="2019" spans="8:8">
      <c r="H2019" s="3128"/>
    </row>
    <row r="2020" spans="8:8">
      <c r="H2020" s="3128"/>
    </row>
    <row r="2021" spans="8:8">
      <c r="H2021" s="3128"/>
    </row>
    <row r="2022" spans="8:8">
      <c r="H2022" s="3128"/>
    </row>
    <row r="2023" spans="8:8">
      <c r="H2023" s="3128"/>
    </row>
    <row r="2024" spans="8:8">
      <c r="H2024" s="3128"/>
    </row>
    <row r="2025" spans="8:8">
      <c r="H2025" s="3128"/>
    </row>
    <row r="2026" spans="8:8">
      <c r="H2026" s="3128"/>
    </row>
    <row r="2027" spans="8:8">
      <c r="H2027" s="3128"/>
    </row>
    <row r="2028" spans="8:8">
      <c r="H2028" s="3128"/>
    </row>
    <row r="2029" spans="8:8">
      <c r="H2029" s="3128"/>
    </row>
    <row r="2030" spans="8:8">
      <c r="H2030" s="3128"/>
    </row>
    <row r="2031" spans="8:8">
      <c r="H2031" s="3128"/>
    </row>
    <row r="2032" spans="8:8">
      <c r="H2032" s="3128"/>
    </row>
    <row r="2033" spans="8:8">
      <c r="H2033" s="3128"/>
    </row>
    <row r="2034" spans="8:8">
      <c r="H2034" s="3128"/>
    </row>
    <row r="2035" spans="8:8">
      <c r="H2035" s="3128"/>
    </row>
    <row r="2036" spans="8:8">
      <c r="H2036" s="3128"/>
    </row>
    <row r="2037" spans="8:8">
      <c r="H2037" s="3128"/>
    </row>
    <row r="2038" spans="8:8">
      <c r="H2038" s="3128"/>
    </row>
    <row r="2039" spans="8:8">
      <c r="H2039" s="3128"/>
    </row>
    <row r="2040" spans="8:8">
      <c r="H2040" s="3128"/>
    </row>
    <row r="2041" spans="8:8">
      <c r="H2041" s="3128"/>
    </row>
    <row r="2042" spans="8:8">
      <c r="H2042" s="3128"/>
    </row>
    <row r="2043" spans="8:8">
      <c r="H2043" s="3128"/>
    </row>
    <row r="2044" spans="8:8">
      <c r="H2044" s="3128"/>
    </row>
    <row r="2045" spans="8:8">
      <c r="H2045" s="3128"/>
    </row>
    <row r="2046" spans="8:8">
      <c r="H2046" s="3128"/>
    </row>
    <row r="2047" spans="8:8">
      <c r="H2047" s="3128"/>
    </row>
    <row r="2048" spans="8:8">
      <c r="H2048" s="3128"/>
    </row>
    <row r="2049" spans="8:8">
      <c r="H2049" s="3128"/>
    </row>
    <row r="2050" spans="8:8">
      <c r="H2050" s="3128"/>
    </row>
    <row r="2051" spans="8:8">
      <c r="H2051" s="3128"/>
    </row>
    <row r="2052" spans="8:8">
      <c r="H2052" s="3128"/>
    </row>
    <row r="2053" spans="8:8">
      <c r="H2053" s="3128"/>
    </row>
    <row r="2054" spans="8:8">
      <c r="H2054" s="3128"/>
    </row>
    <row r="2055" spans="8:8">
      <c r="H2055" s="3128"/>
    </row>
    <row r="2056" spans="8:8">
      <c r="H2056" s="3128"/>
    </row>
    <row r="2057" spans="8:8">
      <c r="H2057" s="3128"/>
    </row>
    <row r="2058" spans="8:8">
      <c r="H2058" s="3128"/>
    </row>
    <row r="2059" spans="8:8">
      <c r="H2059" s="3128"/>
    </row>
    <row r="2060" spans="8:8">
      <c r="H2060" s="3128"/>
    </row>
    <row r="2061" spans="8:8">
      <c r="H2061" s="3128"/>
    </row>
    <row r="2062" spans="8:8">
      <c r="H2062" s="3128"/>
    </row>
    <row r="2063" spans="8:8">
      <c r="H2063" s="3128"/>
    </row>
    <row r="2064" spans="8:8">
      <c r="H2064" s="3128"/>
    </row>
    <row r="2065" spans="8:8">
      <c r="H2065" s="3128"/>
    </row>
    <row r="2066" spans="8:8">
      <c r="H2066" s="3128"/>
    </row>
    <row r="2067" spans="8:8">
      <c r="H2067" s="3128"/>
    </row>
    <row r="2068" spans="8:8">
      <c r="H2068" s="3128"/>
    </row>
    <row r="2069" spans="8:8">
      <c r="H2069" s="3128"/>
    </row>
    <row r="2070" spans="8:8">
      <c r="H2070" s="3128"/>
    </row>
    <row r="2071" spans="8:8">
      <c r="H2071" s="3128"/>
    </row>
    <row r="2072" spans="8:8">
      <c r="H2072" s="3128"/>
    </row>
    <row r="2073" spans="8:8">
      <c r="H2073" s="3128"/>
    </row>
    <row r="2074" spans="8:8">
      <c r="H2074" s="3128"/>
    </row>
    <row r="2075" spans="8:8">
      <c r="H2075" s="3128"/>
    </row>
    <row r="2076" spans="8:8">
      <c r="H2076" s="3128"/>
    </row>
    <row r="2077" spans="8:8">
      <c r="H2077" s="3128"/>
    </row>
    <row r="2078" spans="8:8">
      <c r="H2078" s="3128"/>
    </row>
    <row r="2079" spans="8:8">
      <c r="H2079" s="3128"/>
    </row>
    <row r="2080" spans="8:8">
      <c r="H2080" s="3128"/>
    </row>
    <row r="2081" spans="8:8">
      <c r="H2081" s="3128"/>
    </row>
    <row r="2082" spans="8:8">
      <c r="H2082" s="3128"/>
    </row>
    <row r="2083" spans="8:8">
      <c r="H2083" s="3128"/>
    </row>
    <row r="2084" spans="8:8">
      <c r="H2084" s="3128"/>
    </row>
    <row r="2085" spans="8:8">
      <c r="H2085" s="3128"/>
    </row>
    <row r="2086" spans="8:8">
      <c r="H2086" s="3128"/>
    </row>
    <row r="2087" spans="8:8">
      <c r="H2087" s="3128"/>
    </row>
    <row r="2088" spans="8:8">
      <c r="H2088" s="3128"/>
    </row>
    <row r="2089" spans="8:8">
      <c r="H2089" s="3128"/>
    </row>
    <row r="2090" spans="8:8">
      <c r="H2090" s="3128"/>
    </row>
    <row r="2091" spans="8:8">
      <c r="H2091" s="3128"/>
    </row>
    <row r="2092" spans="8:8">
      <c r="H2092" s="3128"/>
    </row>
    <row r="2093" spans="8:8">
      <c r="H2093" s="3128"/>
    </row>
    <row r="2094" spans="8:8">
      <c r="H2094" s="3128"/>
    </row>
    <row r="2095" spans="8:8">
      <c r="H2095" s="3128"/>
    </row>
    <row r="2096" spans="8:8">
      <c r="H2096" s="3128"/>
    </row>
    <row r="2097" spans="8:8">
      <c r="H2097" s="3128"/>
    </row>
    <row r="2098" spans="8:8">
      <c r="H2098" s="3128"/>
    </row>
    <row r="2099" spans="8:8">
      <c r="H2099" s="3128"/>
    </row>
    <row r="2100" spans="8:8">
      <c r="H2100" s="3128"/>
    </row>
    <row r="2101" spans="8:8">
      <c r="H2101" s="3128"/>
    </row>
    <row r="2102" spans="8:8">
      <c r="H2102" s="3128"/>
    </row>
    <row r="2103" spans="8:8">
      <c r="H2103" s="3128"/>
    </row>
    <row r="2104" spans="8:8">
      <c r="H2104" s="3128"/>
    </row>
    <row r="2105" spans="8:8">
      <c r="H2105" s="3128"/>
    </row>
    <row r="2106" spans="8:8">
      <c r="H2106" s="3128"/>
    </row>
    <row r="2107" spans="8:8">
      <c r="H2107" s="3128"/>
    </row>
    <row r="2108" spans="8:8">
      <c r="H2108" s="3128"/>
    </row>
    <row r="2109" spans="8:8">
      <c r="H2109" s="3128"/>
    </row>
    <row r="2110" spans="8:8">
      <c r="H2110" s="3128"/>
    </row>
    <row r="2111" spans="8:8">
      <c r="H2111" s="3128"/>
    </row>
    <row r="2112" spans="8:8">
      <c r="H2112" s="3128"/>
    </row>
    <row r="2113" spans="8:8">
      <c r="H2113" s="3128"/>
    </row>
    <row r="2114" spans="8:8">
      <c r="H2114" s="3128"/>
    </row>
    <row r="2115" spans="8:8">
      <c r="H2115" s="3128"/>
    </row>
    <row r="2116" spans="8:8">
      <c r="H2116" s="3128"/>
    </row>
    <row r="2117" spans="8:8">
      <c r="H2117" s="3128"/>
    </row>
    <row r="2118" spans="8:8">
      <c r="H2118" s="3128"/>
    </row>
    <row r="2119" spans="8:8">
      <c r="H2119" s="3128"/>
    </row>
    <row r="2120" spans="8:8">
      <c r="H2120" s="3128"/>
    </row>
    <row r="2121" spans="8:8">
      <c r="H2121" s="3128"/>
    </row>
    <row r="2122" spans="8:8">
      <c r="H2122" s="3128"/>
    </row>
    <row r="2123" spans="8:8">
      <c r="H2123" s="3128"/>
    </row>
    <row r="2124" spans="8:8">
      <c r="H2124" s="3128"/>
    </row>
    <row r="2125" spans="8:8">
      <c r="H2125" s="3128"/>
    </row>
    <row r="2126" spans="8:8">
      <c r="H2126" s="3128"/>
    </row>
    <row r="2127" spans="8:8">
      <c r="H2127" s="3128"/>
    </row>
    <row r="2128" spans="8:8">
      <c r="H2128" s="3128"/>
    </row>
    <row r="2129" spans="8:8">
      <c r="H2129" s="3128"/>
    </row>
    <row r="2130" spans="8:8">
      <c r="H2130" s="3128"/>
    </row>
    <row r="2131" spans="8:8">
      <c r="H2131" s="3128"/>
    </row>
    <row r="2132" spans="8:8">
      <c r="H2132" s="3128"/>
    </row>
    <row r="2133" spans="8:8">
      <c r="H2133" s="3128"/>
    </row>
    <row r="2134" spans="8:8">
      <c r="H2134" s="3128"/>
    </row>
    <row r="2135" spans="8:8">
      <c r="H2135" s="3128"/>
    </row>
    <row r="2136" spans="8:8">
      <c r="H2136" s="3128"/>
    </row>
    <row r="2137" spans="8:8">
      <c r="H2137" s="3128"/>
    </row>
    <row r="2138" spans="8:8">
      <c r="H2138" s="3128"/>
    </row>
    <row r="2139" spans="8:8">
      <c r="H2139" s="3128"/>
    </row>
    <row r="2140" spans="8:8">
      <c r="H2140" s="3128"/>
    </row>
    <row r="2141" spans="8:8">
      <c r="H2141" s="3128"/>
    </row>
    <row r="2142" spans="8:8">
      <c r="H2142" s="3128"/>
    </row>
    <row r="2143" spans="8:8">
      <c r="H2143" s="3128"/>
    </row>
    <row r="2144" spans="8:8">
      <c r="H2144" s="3128"/>
    </row>
    <row r="2145" spans="8:8">
      <c r="H2145" s="3128"/>
    </row>
    <row r="2146" spans="8:8">
      <c r="H2146" s="3128"/>
    </row>
    <row r="2147" spans="8:8">
      <c r="H2147" s="3128"/>
    </row>
    <row r="2148" spans="8:8">
      <c r="H2148" s="3128"/>
    </row>
    <row r="2149" spans="8:8">
      <c r="H2149" s="3128"/>
    </row>
    <row r="2150" spans="8:8">
      <c r="H2150" s="3128"/>
    </row>
    <row r="2151" spans="8:8">
      <c r="H2151" s="3128"/>
    </row>
    <row r="2152" spans="8:8">
      <c r="H2152" s="3128"/>
    </row>
    <row r="2153" spans="8:8">
      <c r="H2153" s="3128"/>
    </row>
    <row r="2154" spans="8:8">
      <c r="H2154" s="3128"/>
    </row>
    <row r="2155" spans="8:8">
      <c r="H2155" s="3128"/>
    </row>
    <row r="2156" spans="8:8">
      <c r="H2156" s="3128"/>
    </row>
    <row r="2157" spans="8:8">
      <c r="H2157" s="3128"/>
    </row>
    <row r="2158" spans="8:8">
      <c r="H2158" s="3128"/>
    </row>
    <row r="2159" spans="8:8">
      <c r="H2159" s="3128"/>
    </row>
    <row r="2160" spans="8:8">
      <c r="H2160" s="3128"/>
    </row>
    <row r="2161" spans="8:8">
      <c r="H2161" s="3128"/>
    </row>
    <row r="2162" spans="8:8">
      <c r="H2162" s="3128"/>
    </row>
    <row r="2163" spans="8:8">
      <c r="H2163" s="3128"/>
    </row>
    <row r="2164" spans="8:8">
      <c r="H2164" s="3128"/>
    </row>
    <row r="2165" spans="8:8">
      <c r="H2165" s="3128"/>
    </row>
    <row r="2166" spans="8:8">
      <c r="H2166" s="3128"/>
    </row>
    <row r="2167" spans="8:8">
      <c r="H2167" s="3128"/>
    </row>
    <row r="2168" spans="8:8">
      <c r="H2168" s="3128"/>
    </row>
    <row r="2169" spans="8:8">
      <c r="H2169" s="3128"/>
    </row>
    <row r="2170" spans="8:8">
      <c r="H2170" s="3128"/>
    </row>
    <row r="2171" spans="8:8">
      <c r="H2171" s="3128"/>
    </row>
    <row r="2172" spans="8:8">
      <c r="H2172" s="3128"/>
    </row>
    <row r="2173" spans="8:8">
      <c r="H2173" s="3128"/>
    </row>
    <row r="2174" spans="8:8">
      <c r="H2174" s="3128"/>
    </row>
    <row r="2175" spans="8:8">
      <c r="H2175" s="3128"/>
    </row>
    <row r="2176" spans="8:8">
      <c r="H2176" s="3128"/>
    </row>
    <row r="2177" spans="8:8">
      <c r="H2177" s="3128"/>
    </row>
    <row r="2178" spans="8:8">
      <c r="H2178" s="3128"/>
    </row>
    <row r="2179" spans="8:8">
      <c r="H2179" s="3128"/>
    </row>
    <row r="2180" spans="8:8">
      <c r="H2180" s="3128"/>
    </row>
    <row r="2181" spans="8:8">
      <c r="H2181" s="3128"/>
    </row>
    <row r="2182" spans="8:8">
      <c r="H2182" s="3128"/>
    </row>
    <row r="2183" spans="8:8">
      <c r="H2183" s="3128"/>
    </row>
    <row r="2184" spans="8:8">
      <c r="H2184" s="3128"/>
    </row>
    <row r="2185" spans="8:8">
      <c r="H2185" s="3128"/>
    </row>
    <row r="2186" spans="8:8">
      <c r="H2186" s="3128"/>
    </row>
    <row r="2187" spans="8:8">
      <c r="H2187" s="3128"/>
    </row>
    <row r="2188" spans="8:8">
      <c r="H2188" s="3128"/>
    </row>
    <row r="2189" spans="8:8">
      <c r="H2189" s="3128"/>
    </row>
    <row r="2190" spans="8:8">
      <c r="H2190" s="3128"/>
    </row>
    <row r="2191" spans="8:8">
      <c r="H2191" s="3128"/>
    </row>
    <row r="2192" spans="8:8">
      <c r="H2192" s="3128"/>
    </row>
    <row r="2193" spans="8:8">
      <c r="H2193" s="3128"/>
    </row>
    <row r="2194" spans="8:8">
      <c r="H2194" s="3128"/>
    </row>
    <row r="2195" spans="8:8">
      <c r="H2195" s="3128"/>
    </row>
    <row r="2196" spans="8:8">
      <c r="H2196" s="3128"/>
    </row>
    <row r="2197" spans="8:8">
      <c r="H2197" s="3128"/>
    </row>
    <row r="2198" spans="8:8">
      <c r="H2198" s="3128"/>
    </row>
    <row r="2199" spans="8:8">
      <c r="H2199" s="3128"/>
    </row>
    <row r="2200" spans="8:8">
      <c r="H2200" s="3128"/>
    </row>
    <row r="2201" spans="8:8">
      <c r="H2201" s="3128"/>
    </row>
    <row r="2202" spans="8:8">
      <c r="H2202" s="3128"/>
    </row>
    <row r="2203" spans="8:8">
      <c r="H2203" s="3128"/>
    </row>
    <row r="2204" spans="8:8">
      <c r="H2204" s="3128"/>
    </row>
    <row r="2205" spans="8:8">
      <c r="H2205" s="3128"/>
    </row>
    <row r="2206" spans="8:8">
      <c r="H2206" s="3128"/>
    </row>
    <row r="2207" spans="8:8">
      <c r="H2207" s="3128"/>
    </row>
    <row r="2208" spans="8:8">
      <c r="H2208" s="3128"/>
    </row>
    <row r="2209" spans="8:8">
      <c r="H2209" s="3128"/>
    </row>
    <row r="2210" spans="8:8">
      <c r="H2210" s="3128"/>
    </row>
    <row r="2211" spans="8:8">
      <c r="H2211" s="3128"/>
    </row>
    <row r="2212" spans="8:8">
      <c r="H2212" s="3128"/>
    </row>
    <row r="2213" spans="8:8">
      <c r="H2213" s="3128"/>
    </row>
    <row r="2214" spans="8:8">
      <c r="H2214" s="3128"/>
    </row>
    <row r="2215" spans="8:8">
      <c r="H2215" s="3128"/>
    </row>
    <row r="2216" spans="8:8">
      <c r="H2216" s="3128"/>
    </row>
    <row r="2217" spans="8:8">
      <c r="H2217" s="3128"/>
    </row>
    <row r="2218" spans="8:8">
      <c r="H2218" s="3128"/>
    </row>
    <row r="2219" spans="8:8">
      <c r="H2219" s="3128"/>
    </row>
    <row r="2220" spans="8:8">
      <c r="H2220" s="3128"/>
    </row>
    <row r="2221" spans="8:8">
      <c r="H2221" s="3128"/>
    </row>
    <row r="2222" spans="8:8">
      <c r="H2222" s="3128"/>
    </row>
    <row r="2223" spans="8:8">
      <c r="H2223" s="3128"/>
    </row>
    <row r="2224" spans="8:8">
      <c r="H2224" s="3128"/>
    </row>
    <row r="2225" spans="8:8">
      <c r="H2225" s="3128"/>
    </row>
    <row r="2226" spans="8:8">
      <c r="H2226" s="3128"/>
    </row>
    <row r="2227" spans="8:8">
      <c r="H2227" s="3128"/>
    </row>
    <row r="2228" spans="8:8">
      <c r="H2228" s="3128"/>
    </row>
    <row r="2229" spans="8:8">
      <c r="H2229" s="3128"/>
    </row>
    <row r="2230" spans="8:8">
      <c r="H2230" s="3128"/>
    </row>
    <row r="2231" spans="8:8">
      <c r="H2231" s="3128"/>
    </row>
    <row r="2232" spans="8:8">
      <c r="H2232" s="3128"/>
    </row>
    <row r="2233" spans="8:8">
      <c r="H2233" s="3128"/>
    </row>
    <row r="2234" spans="8:8">
      <c r="H2234" s="3128"/>
    </row>
    <row r="2235" spans="8:8">
      <c r="H2235" s="3128"/>
    </row>
    <row r="2236" spans="8:8">
      <c r="H2236" s="3128"/>
    </row>
    <row r="2237" spans="8:8">
      <c r="H2237" s="3128"/>
    </row>
    <row r="2238" spans="8:8">
      <c r="H2238" s="3128"/>
    </row>
    <row r="2239" spans="8:8">
      <c r="H2239" s="3128"/>
    </row>
    <row r="2240" spans="8:8">
      <c r="H2240" s="3128"/>
    </row>
    <row r="2241" spans="8:8">
      <c r="H2241" s="3128"/>
    </row>
    <row r="2242" spans="8:8">
      <c r="H2242" s="3128"/>
    </row>
    <row r="2243" spans="8:8">
      <c r="H2243" s="3128"/>
    </row>
    <row r="2244" spans="8:8">
      <c r="H2244" s="3128"/>
    </row>
    <row r="2245" spans="8:8">
      <c r="H2245" s="3128"/>
    </row>
    <row r="2246" spans="8:8">
      <c r="H2246" s="3128"/>
    </row>
    <row r="2247" spans="8:8">
      <c r="H2247" s="3128"/>
    </row>
    <row r="2248" spans="8:8">
      <c r="H2248" s="3128"/>
    </row>
    <row r="2249" spans="8:8">
      <c r="H2249" s="3128"/>
    </row>
    <row r="2250" spans="8:8">
      <c r="H2250" s="3128"/>
    </row>
    <row r="2251" spans="8:8">
      <c r="H2251" s="3128"/>
    </row>
    <row r="2252" spans="8:8">
      <c r="H2252" s="3128"/>
    </row>
    <row r="2253" spans="8:8">
      <c r="H2253" s="3128"/>
    </row>
    <row r="2254" spans="8:8">
      <c r="H2254" s="3128"/>
    </row>
    <row r="2255" spans="8:8">
      <c r="H2255" s="3128"/>
    </row>
    <row r="2256" spans="8:8">
      <c r="H2256" s="3128"/>
    </row>
    <row r="2257" spans="8:8">
      <c r="H2257" s="3128"/>
    </row>
    <row r="2258" spans="8:8">
      <c r="H2258" s="3128"/>
    </row>
    <row r="2259" spans="8:8">
      <c r="H2259" s="3128"/>
    </row>
    <row r="2260" spans="8:8">
      <c r="H2260" s="3128"/>
    </row>
    <row r="2261" spans="8:8">
      <c r="H2261" s="3128"/>
    </row>
    <row r="2262" spans="8:8">
      <c r="H2262" s="3128"/>
    </row>
    <row r="2263" spans="8:8">
      <c r="H2263" s="3128"/>
    </row>
    <row r="2264" spans="8:8">
      <c r="H2264" s="3128"/>
    </row>
    <row r="2265" spans="8:8">
      <c r="H2265" s="3128"/>
    </row>
    <row r="2266" spans="8:8">
      <c r="H2266" s="3128"/>
    </row>
    <row r="2267" spans="8:8">
      <c r="H2267" s="3128"/>
    </row>
    <row r="2268" spans="8:8">
      <c r="H2268" s="3128"/>
    </row>
    <row r="2269" spans="8:8">
      <c r="H2269" s="3128"/>
    </row>
    <row r="2270" spans="8:8">
      <c r="H2270" s="3128"/>
    </row>
    <row r="2271" spans="8:8">
      <c r="H2271" s="3128"/>
    </row>
    <row r="2272" spans="8:8">
      <c r="H2272" s="3128"/>
    </row>
    <row r="2273" spans="8:8">
      <c r="H2273" s="3128"/>
    </row>
    <row r="2274" spans="8:8">
      <c r="H2274" s="3128"/>
    </row>
    <row r="2275" spans="8:8">
      <c r="H2275" s="3128"/>
    </row>
    <row r="2276" spans="8:8">
      <c r="H2276" s="3128"/>
    </row>
    <row r="2277" spans="8:8">
      <c r="H2277" s="3128"/>
    </row>
    <row r="2278" spans="8:8">
      <c r="H2278" s="3128"/>
    </row>
    <row r="2279" spans="8:8">
      <c r="H2279" s="3128"/>
    </row>
    <row r="2280" spans="8:8">
      <c r="H2280" s="3128"/>
    </row>
    <row r="2281" spans="8:8">
      <c r="H2281" s="3128"/>
    </row>
    <row r="2282" spans="8:8">
      <c r="H2282" s="3128"/>
    </row>
    <row r="2283" spans="8:8">
      <c r="H2283" s="3128"/>
    </row>
    <row r="2284" spans="8:8">
      <c r="H2284" s="3128"/>
    </row>
    <row r="2285" spans="8:8">
      <c r="H2285" s="3128"/>
    </row>
    <row r="2286" spans="8:8">
      <c r="H2286" s="3128"/>
    </row>
    <row r="2287" spans="8:8">
      <c r="H2287" s="3128"/>
    </row>
    <row r="2288" spans="8:8">
      <c r="H2288" s="3128"/>
    </row>
    <row r="2289" spans="8:8">
      <c r="H2289" s="3128"/>
    </row>
    <row r="2290" spans="8:8">
      <c r="H2290" s="3128"/>
    </row>
    <row r="2291" spans="8:8">
      <c r="H2291" s="3128"/>
    </row>
    <row r="2292" spans="8:8">
      <c r="H2292" s="3128"/>
    </row>
    <row r="2293" spans="8:8">
      <c r="H2293" s="3128"/>
    </row>
    <row r="2294" spans="8:8">
      <c r="H2294" s="3128"/>
    </row>
    <row r="2295" spans="8:8">
      <c r="H2295" s="3128"/>
    </row>
    <row r="2296" spans="8:8">
      <c r="H2296" s="3128"/>
    </row>
    <row r="2297" spans="8:8">
      <c r="H2297" s="3128"/>
    </row>
    <row r="2298" spans="8:8">
      <c r="H2298" s="3128"/>
    </row>
    <row r="2299" spans="8:8">
      <c r="H2299" s="3128"/>
    </row>
    <row r="2300" spans="8:8">
      <c r="H2300" s="3128"/>
    </row>
    <row r="2301" spans="8:8">
      <c r="H2301" s="3128"/>
    </row>
    <row r="2302" spans="8:8">
      <c r="H2302" s="3128"/>
    </row>
    <row r="2303" spans="8:8">
      <c r="H2303" s="3128"/>
    </row>
    <row r="2304" spans="8:8">
      <c r="H2304" s="3128"/>
    </row>
    <row r="2305" spans="8:8">
      <c r="H2305" s="3128"/>
    </row>
    <row r="2306" spans="8:8">
      <c r="H2306" s="3128"/>
    </row>
    <row r="2307" spans="8:8">
      <c r="H2307" s="3128"/>
    </row>
    <row r="2308" spans="8:8">
      <c r="H2308" s="3128"/>
    </row>
    <row r="2309" spans="8:8">
      <c r="H2309" s="3128"/>
    </row>
    <row r="2310" spans="8:8">
      <c r="H2310" s="3128"/>
    </row>
    <row r="2311" spans="8:8">
      <c r="H2311" s="3128"/>
    </row>
    <row r="2312" spans="8:8">
      <c r="H2312" s="3128"/>
    </row>
    <row r="2313" spans="8:8">
      <c r="H2313" s="3128"/>
    </row>
    <row r="2314" spans="8:8">
      <c r="H2314" s="3128"/>
    </row>
    <row r="2315" spans="8:8">
      <c r="H2315" s="3128"/>
    </row>
    <row r="2316" spans="8:8">
      <c r="H2316" s="3128"/>
    </row>
    <row r="2317" spans="8:8">
      <c r="H2317" s="3128"/>
    </row>
    <row r="2318" spans="8:8">
      <c r="H2318" s="3128"/>
    </row>
    <row r="2319" spans="8:8">
      <c r="H2319" s="3128"/>
    </row>
    <row r="2320" spans="8:8">
      <c r="H2320" s="3128"/>
    </row>
    <row r="2321" spans="8:8">
      <c r="H2321" s="3128"/>
    </row>
    <row r="2322" spans="8:8">
      <c r="H2322" s="3128"/>
    </row>
    <row r="2323" spans="8:8">
      <c r="H2323" s="3128"/>
    </row>
    <row r="2324" spans="8:8">
      <c r="H2324" s="3128"/>
    </row>
    <row r="2325" spans="8:8">
      <c r="H2325" s="3128"/>
    </row>
    <row r="2326" spans="8:8">
      <c r="H2326" s="3128"/>
    </row>
    <row r="2327" spans="8:8">
      <c r="H2327" s="3128"/>
    </row>
    <row r="2328" spans="8:8">
      <c r="H2328" s="3128"/>
    </row>
    <row r="2329" spans="8:8">
      <c r="H2329" s="3128"/>
    </row>
    <row r="2330" spans="8:8">
      <c r="H2330" s="3128"/>
    </row>
    <row r="2331" spans="8:8">
      <c r="H2331" s="3128"/>
    </row>
    <row r="2332" spans="8:8">
      <c r="H2332" s="3128"/>
    </row>
    <row r="2333" spans="8:8">
      <c r="H2333" s="3128"/>
    </row>
    <row r="2334" spans="8:8">
      <c r="H2334" s="3128"/>
    </row>
    <row r="2335" spans="8:8">
      <c r="H2335" s="3128"/>
    </row>
    <row r="2336" spans="8:8">
      <c r="H2336" s="3128"/>
    </row>
    <row r="2337" spans="8:8">
      <c r="H2337" s="3128"/>
    </row>
    <row r="2338" spans="8:8">
      <c r="H2338" s="3128"/>
    </row>
    <row r="2339" spans="8:8">
      <c r="H2339" s="3128"/>
    </row>
    <row r="2340" spans="8:8">
      <c r="H2340" s="3128"/>
    </row>
    <row r="2341" spans="8:8">
      <c r="H2341" s="3128"/>
    </row>
    <row r="2342" spans="8:8">
      <c r="H2342" s="3128"/>
    </row>
    <row r="2343" spans="8:8">
      <c r="H2343" s="3128"/>
    </row>
    <row r="2344" spans="8:8">
      <c r="H2344" s="3128"/>
    </row>
    <row r="2345" spans="8:8">
      <c r="H2345" s="3128"/>
    </row>
    <row r="2346" spans="8:8">
      <c r="H2346" s="3128"/>
    </row>
    <row r="2347" spans="8:8">
      <c r="H2347" s="3128"/>
    </row>
    <row r="2348" spans="8:8">
      <c r="H2348" s="3128"/>
    </row>
    <row r="2349" spans="8:8">
      <c r="H2349" s="3128"/>
    </row>
    <row r="2350" spans="8:8">
      <c r="H2350" s="3128"/>
    </row>
    <row r="2351" spans="8:8">
      <c r="H2351" s="3128"/>
    </row>
    <row r="2352" spans="8:8">
      <c r="H2352" s="3128"/>
    </row>
    <row r="2353" spans="8:8">
      <c r="H2353" s="3128"/>
    </row>
    <row r="2354" spans="8:8">
      <c r="H2354" s="3128"/>
    </row>
    <row r="2355" spans="8:8">
      <c r="H2355" s="3128"/>
    </row>
    <row r="2356" spans="8:8">
      <c r="H2356" s="3128"/>
    </row>
    <row r="2357" spans="8:8">
      <c r="H2357" s="3128"/>
    </row>
    <row r="2358" spans="8:8">
      <c r="H2358" s="3128"/>
    </row>
    <row r="2359" spans="8:8">
      <c r="H2359" s="3128"/>
    </row>
    <row r="2360" spans="8:8">
      <c r="H2360" s="3128"/>
    </row>
    <row r="2361" spans="8:8">
      <c r="H2361" s="3128"/>
    </row>
    <row r="2362" spans="8:8">
      <c r="H2362" s="3128"/>
    </row>
    <row r="2363" spans="8:8">
      <c r="H2363" s="3128"/>
    </row>
    <row r="2364" spans="8:8">
      <c r="H2364" s="3128"/>
    </row>
    <row r="2365" spans="8:8">
      <c r="H2365" s="3128"/>
    </row>
    <row r="2366" spans="8:8">
      <c r="H2366" s="3128"/>
    </row>
    <row r="2367" spans="8:8">
      <c r="H2367" s="3128"/>
    </row>
    <row r="2368" spans="8:8">
      <c r="H2368" s="3128"/>
    </row>
    <row r="2369" spans="8:8">
      <c r="H2369" s="3128"/>
    </row>
    <row r="2370" spans="8:8">
      <c r="H2370" s="3128"/>
    </row>
    <row r="2371" spans="8:8">
      <c r="H2371" s="3128"/>
    </row>
    <row r="2372" spans="8:8">
      <c r="H2372" s="3128"/>
    </row>
    <row r="2373" spans="8:8">
      <c r="H2373" s="3128"/>
    </row>
    <row r="2374" spans="8:8">
      <c r="H2374" s="3128"/>
    </row>
    <row r="2375" spans="8:8">
      <c r="H2375" s="3128"/>
    </row>
    <row r="2376" spans="8:8">
      <c r="H2376" s="3128"/>
    </row>
    <row r="2377" spans="8:8">
      <c r="H2377" s="3128"/>
    </row>
    <row r="2378" spans="8:8">
      <c r="H2378" s="3128"/>
    </row>
    <row r="2379" spans="8:8">
      <c r="H2379" s="3128"/>
    </row>
    <row r="2380" spans="8:8">
      <c r="H2380" s="3128"/>
    </row>
    <row r="2381" spans="8:8">
      <c r="H2381" s="3128"/>
    </row>
    <row r="2382" spans="8:8">
      <c r="H2382" s="3128"/>
    </row>
    <row r="2383" spans="8:8">
      <c r="H2383" s="3128"/>
    </row>
    <row r="2384" spans="8:8">
      <c r="H2384" s="3128"/>
    </row>
    <row r="2385" spans="8:8">
      <c r="H2385" s="3128"/>
    </row>
    <row r="2386" spans="8:8">
      <c r="H2386" s="3128"/>
    </row>
    <row r="2387" spans="8:8">
      <c r="H2387" s="3128"/>
    </row>
    <row r="2388" spans="8:8">
      <c r="H2388" s="3128"/>
    </row>
    <row r="2389" spans="8:8">
      <c r="H2389" s="3128"/>
    </row>
    <row r="2390" spans="8:8">
      <c r="H2390" s="3128"/>
    </row>
    <row r="2391" spans="8:8">
      <c r="H2391" s="3128"/>
    </row>
    <row r="2392" spans="8:8">
      <c r="H2392" s="3128"/>
    </row>
    <row r="2393" spans="8:8">
      <c r="H2393" s="3128"/>
    </row>
    <row r="2394" spans="8:8">
      <c r="H2394" s="3128"/>
    </row>
    <row r="2395" spans="8:8">
      <c r="H2395" s="3128"/>
    </row>
    <row r="2396" spans="8:8">
      <c r="H2396" s="3128"/>
    </row>
    <row r="2397" spans="8:8">
      <c r="H2397" s="3128"/>
    </row>
    <row r="2398" spans="8:8">
      <c r="H2398" s="3128"/>
    </row>
    <row r="2399" spans="8:8">
      <c r="H2399" s="3128"/>
    </row>
    <row r="2400" spans="8:8">
      <c r="H2400" s="3128"/>
    </row>
    <row r="2401" spans="8:8">
      <c r="H2401" s="3128"/>
    </row>
    <row r="2402" spans="8:8">
      <c r="H2402" s="3128"/>
    </row>
    <row r="2403" spans="8:8">
      <c r="H2403" s="3128"/>
    </row>
    <row r="2404" spans="8:8">
      <c r="H2404" s="3128"/>
    </row>
    <row r="2405" spans="8:8">
      <c r="H2405" s="3128"/>
    </row>
    <row r="2406" spans="8:8">
      <c r="H2406" s="3128"/>
    </row>
    <row r="2407" spans="8:8">
      <c r="H2407" s="3128"/>
    </row>
    <row r="2408" spans="8:8">
      <c r="H2408" s="3128"/>
    </row>
    <row r="2409" spans="8:8">
      <c r="H2409" s="3128"/>
    </row>
    <row r="2410" spans="8:8">
      <c r="H2410" s="3128"/>
    </row>
    <row r="2411" spans="8:8">
      <c r="H2411" s="3128"/>
    </row>
    <row r="2412" spans="8:8">
      <c r="H2412" s="3128"/>
    </row>
    <row r="2413" spans="8:8">
      <c r="H2413" s="3128"/>
    </row>
    <row r="2414" spans="8:8">
      <c r="H2414" s="3128"/>
    </row>
    <row r="2415" spans="8:8">
      <c r="H2415" s="3128"/>
    </row>
    <row r="2416" spans="8:8">
      <c r="H2416" s="3128"/>
    </row>
    <row r="2417" spans="8:8">
      <c r="H2417" s="3128"/>
    </row>
    <row r="2418" spans="8:8">
      <c r="H2418" s="3128"/>
    </row>
    <row r="2419" spans="8:8">
      <c r="H2419" s="3128"/>
    </row>
    <row r="2420" spans="8:8">
      <c r="H2420" s="3128"/>
    </row>
    <row r="2421" spans="8:8">
      <c r="H2421" s="3128"/>
    </row>
    <row r="2422" spans="8:8">
      <c r="H2422" s="3128"/>
    </row>
    <row r="2423" spans="8:8">
      <c r="H2423" s="3128"/>
    </row>
    <row r="2424" spans="8:8">
      <c r="H2424" s="3128"/>
    </row>
    <row r="2425" spans="8:8">
      <c r="H2425" s="3128"/>
    </row>
    <row r="2426" spans="8:8">
      <c r="H2426" s="3128"/>
    </row>
    <row r="2427" spans="8:8">
      <c r="H2427" s="3128"/>
    </row>
    <row r="2428" spans="8:8">
      <c r="H2428" s="3128"/>
    </row>
    <row r="2429" spans="8:8">
      <c r="H2429" s="3128"/>
    </row>
    <row r="2430" spans="8:8">
      <c r="H2430" s="3128"/>
    </row>
    <row r="2431" spans="8:8">
      <c r="H2431" s="3128"/>
    </row>
    <row r="2432" spans="8:8">
      <c r="H2432" s="3128"/>
    </row>
    <row r="2433" spans="8:8">
      <c r="H2433" s="3128"/>
    </row>
    <row r="2434" spans="8:8">
      <c r="H2434" s="3128"/>
    </row>
    <row r="2435" spans="8:8">
      <c r="H2435" s="3128"/>
    </row>
    <row r="2436" spans="8:8">
      <c r="H2436" s="3128"/>
    </row>
    <row r="2437" spans="8:8">
      <c r="H2437" s="3128"/>
    </row>
    <row r="2438" spans="8:8">
      <c r="H2438" s="3128"/>
    </row>
    <row r="2439" spans="8:8">
      <c r="H2439" s="3128"/>
    </row>
    <row r="2440" spans="8:8">
      <c r="H2440" s="3128"/>
    </row>
    <row r="2441" spans="8:8">
      <c r="H2441" s="3128"/>
    </row>
    <row r="2442" spans="8:8">
      <c r="H2442" s="3128"/>
    </row>
    <row r="2443" spans="8:8">
      <c r="H2443" s="3128"/>
    </row>
    <row r="2444" spans="8:8">
      <c r="H2444" s="3128"/>
    </row>
    <row r="2445" spans="8:8">
      <c r="H2445" s="3128"/>
    </row>
    <row r="2446" spans="8:8">
      <c r="H2446" s="3128"/>
    </row>
    <row r="2447" spans="8:8">
      <c r="H2447" s="3128"/>
    </row>
    <row r="2448" spans="8:8">
      <c r="H2448" s="3128"/>
    </row>
    <row r="2449" spans="8:8">
      <c r="H2449" s="3128"/>
    </row>
    <row r="2450" spans="8:8">
      <c r="H2450" s="3128"/>
    </row>
    <row r="2451" spans="8:8">
      <c r="H2451" s="3128"/>
    </row>
    <row r="2452" spans="8:8">
      <c r="H2452" s="3128"/>
    </row>
    <row r="2453" spans="8:8">
      <c r="H2453" s="3128"/>
    </row>
    <row r="2454" spans="8:8">
      <c r="H2454" s="3128"/>
    </row>
    <row r="2455" spans="8:8">
      <c r="H2455" s="3128"/>
    </row>
    <row r="2456" spans="8:8">
      <c r="H2456" s="3128"/>
    </row>
    <row r="2457" spans="8:8">
      <c r="H2457" s="3128"/>
    </row>
    <row r="2458" spans="8:8">
      <c r="H2458" s="3128"/>
    </row>
    <row r="2459" spans="8:8">
      <c r="H2459" s="3128"/>
    </row>
    <row r="2460" spans="8:8">
      <c r="H2460" s="3128"/>
    </row>
    <row r="2461" spans="8:8">
      <c r="H2461" s="3128"/>
    </row>
    <row r="2462" spans="8:8">
      <c r="H2462" s="3128"/>
    </row>
    <row r="2463" spans="8:8">
      <c r="H2463" s="3128"/>
    </row>
    <row r="2464" spans="8:8">
      <c r="H2464" s="3128"/>
    </row>
    <row r="2465" spans="8:8">
      <c r="H2465" s="3128"/>
    </row>
    <row r="2466" spans="8:8">
      <c r="H2466" s="3128"/>
    </row>
    <row r="2467" spans="8:8">
      <c r="H2467" s="3128"/>
    </row>
    <row r="2468" spans="8:8">
      <c r="H2468" s="3128"/>
    </row>
    <row r="2469" spans="8:8">
      <c r="H2469" s="3128"/>
    </row>
    <row r="2470" spans="8:8">
      <c r="H2470" s="3128"/>
    </row>
    <row r="2471" spans="8:8">
      <c r="H2471" s="3128"/>
    </row>
    <row r="2472" spans="8:8">
      <c r="H2472" s="3128"/>
    </row>
    <row r="2473" spans="8:8">
      <c r="H2473" s="3128"/>
    </row>
    <row r="2474" spans="8:8">
      <c r="H2474" s="3128"/>
    </row>
    <row r="2475" spans="8:8">
      <c r="H2475" s="3128"/>
    </row>
    <row r="2476" spans="8:8">
      <c r="H2476" s="3128"/>
    </row>
    <row r="2477" spans="8:8">
      <c r="H2477" s="3128"/>
    </row>
    <row r="2478" spans="8:8">
      <c r="H2478" s="3128"/>
    </row>
    <row r="2479" spans="8:8">
      <c r="H2479" s="3128"/>
    </row>
    <row r="2480" spans="8:8">
      <c r="H2480" s="3128"/>
    </row>
    <row r="2481" spans="8:8">
      <c r="H2481" s="3128"/>
    </row>
    <row r="2482" spans="8:8">
      <c r="H2482" s="3128"/>
    </row>
    <row r="2483" spans="8:8">
      <c r="H2483" s="3128"/>
    </row>
    <row r="2484" spans="8:8">
      <c r="H2484" s="3128"/>
    </row>
    <row r="2485" spans="8:8">
      <c r="H2485" s="3128"/>
    </row>
    <row r="2486" spans="8:8">
      <c r="H2486" s="3128"/>
    </row>
    <row r="2487" spans="8:8">
      <c r="H2487" s="3128"/>
    </row>
    <row r="2488" spans="8:8">
      <c r="H2488" s="3128"/>
    </row>
    <row r="2489" spans="8:8">
      <c r="H2489" s="3128"/>
    </row>
    <row r="2490" spans="8:8">
      <c r="H2490" s="3128"/>
    </row>
    <row r="2491" spans="8:8">
      <c r="H2491" s="3128"/>
    </row>
    <row r="2492" spans="8:8">
      <c r="H2492" s="3128"/>
    </row>
    <row r="2493" spans="8:8">
      <c r="H2493" s="3128"/>
    </row>
    <row r="2494" spans="8:8">
      <c r="H2494" s="3128"/>
    </row>
    <row r="2495" spans="8:8">
      <c r="H2495" s="3128"/>
    </row>
    <row r="2496" spans="8:8">
      <c r="H2496" s="3128"/>
    </row>
    <row r="2497" spans="8:8">
      <c r="H2497" s="3128"/>
    </row>
    <row r="2498" spans="8:8">
      <c r="H2498" s="3128"/>
    </row>
    <row r="2499" spans="8:8">
      <c r="H2499" s="3128"/>
    </row>
    <row r="2500" spans="8:8">
      <c r="H2500" s="3128"/>
    </row>
    <row r="2501" spans="8:8">
      <c r="H2501" s="3128"/>
    </row>
    <row r="2502" spans="8:8">
      <c r="H2502" s="3128"/>
    </row>
    <row r="2503" spans="8:8">
      <c r="H2503" s="3128"/>
    </row>
    <row r="2504" spans="8:8">
      <c r="H2504" s="3128"/>
    </row>
    <row r="2505" spans="8:8">
      <c r="H2505" s="3128"/>
    </row>
    <row r="2506" spans="8:8">
      <c r="H2506" s="3128"/>
    </row>
    <row r="2507" spans="8:8">
      <c r="H2507" s="3128"/>
    </row>
    <row r="2508" spans="8:8">
      <c r="H2508" s="3128"/>
    </row>
    <row r="2509" spans="8:8">
      <c r="H2509" s="3128"/>
    </row>
    <row r="2510" spans="8:8">
      <c r="H2510" s="3128"/>
    </row>
    <row r="2511" spans="8:8">
      <c r="H2511" s="3128"/>
    </row>
    <row r="2512" spans="8:8">
      <c r="H2512" s="3128"/>
    </row>
    <row r="2513" spans="8:8">
      <c r="H2513" s="3128"/>
    </row>
    <row r="2514" spans="8:8">
      <c r="H2514" s="3128"/>
    </row>
    <row r="2515" spans="8:8">
      <c r="H2515" s="3128"/>
    </row>
    <row r="2516" spans="8:8">
      <c r="H2516" s="3128"/>
    </row>
    <row r="2517" spans="8:8">
      <c r="H2517" s="3128"/>
    </row>
    <row r="2518" spans="8:8">
      <c r="H2518" s="3128"/>
    </row>
    <row r="2519" spans="8:8">
      <c r="H2519" s="3128"/>
    </row>
    <row r="2520" spans="8:8">
      <c r="H2520" s="3128"/>
    </row>
    <row r="2521" spans="8:8">
      <c r="H2521" s="3128"/>
    </row>
    <row r="2522" spans="8:8">
      <c r="H2522" s="3128"/>
    </row>
    <row r="2523" spans="8:8">
      <c r="H2523" s="3128"/>
    </row>
    <row r="2524" spans="8:8">
      <c r="H2524" s="3128"/>
    </row>
    <row r="2525" spans="8:8">
      <c r="H2525" s="3128"/>
    </row>
    <row r="2526" spans="8:8">
      <c r="H2526" s="3128"/>
    </row>
    <row r="2527" spans="8:8">
      <c r="H2527" s="3128"/>
    </row>
    <row r="2528" spans="8:8">
      <c r="H2528" s="3128"/>
    </row>
    <row r="2529" spans="8:8">
      <c r="H2529" s="3128"/>
    </row>
    <row r="2530" spans="8:8">
      <c r="H2530" s="3128"/>
    </row>
    <row r="2531" spans="8:8">
      <c r="H2531" s="3128"/>
    </row>
    <row r="2532" spans="8:8">
      <c r="H2532" s="3128"/>
    </row>
    <row r="2533" spans="8:8">
      <c r="H2533" s="3128"/>
    </row>
    <row r="2534" spans="8:8">
      <c r="H2534" s="3128"/>
    </row>
    <row r="2535" spans="8:8">
      <c r="H2535" s="3128"/>
    </row>
    <row r="2536" spans="8:8">
      <c r="H2536" s="3128"/>
    </row>
    <row r="2537" spans="8:8">
      <c r="H2537" s="3128"/>
    </row>
    <row r="2538" spans="8:8">
      <c r="H2538" s="3128"/>
    </row>
    <row r="2539" spans="8:8">
      <c r="H2539" s="3128"/>
    </row>
    <row r="2540" spans="8:8">
      <c r="H2540" s="3128"/>
    </row>
    <row r="2541" spans="8:8">
      <c r="H2541" s="3128"/>
    </row>
    <row r="2542" spans="8:8">
      <c r="H2542" s="3128"/>
    </row>
    <row r="2543" spans="8:8">
      <c r="H2543" s="3128"/>
    </row>
    <row r="2544" spans="8:8">
      <c r="H2544" s="3128"/>
    </row>
    <row r="2545" spans="8:8">
      <c r="H2545" s="3128"/>
    </row>
    <row r="2546" spans="8:8">
      <c r="H2546" s="3128"/>
    </row>
    <row r="2547" spans="8:8">
      <c r="H2547" s="3128"/>
    </row>
    <row r="2548" spans="8:8">
      <c r="H2548" s="3128"/>
    </row>
    <row r="2549" spans="8:8">
      <c r="H2549" s="3128"/>
    </row>
    <row r="2550" spans="8:8">
      <c r="H2550" s="3128"/>
    </row>
    <row r="2551" spans="8:8">
      <c r="H2551" s="3128"/>
    </row>
    <row r="2552" spans="8:8">
      <c r="H2552" s="3128"/>
    </row>
    <row r="2553" spans="8:8">
      <c r="H2553" s="3128"/>
    </row>
    <row r="2554" spans="8:8">
      <c r="H2554" s="3128"/>
    </row>
    <row r="2555" spans="8:8">
      <c r="H2555" s="3128"/>
    </row>
    <row r="2556" spans="8:8">
      <c r="H2556" s="3128"/>
    </row>
    <row r="2557" spans="8:8">
      <c r="H2557" s="3128"/>
    </row>
    <row r="2558" spans="8:8">
      <c r="H2558" s="3128"/>
    </row>
    <row r="2559" spans="8:8">
      <c r="H2559" s="3128"/>
    </row>
    <row r="2560" spans="8:8">
      <c r="H2560" s="3128"/>
    </row>
    <row r="2561" spans="8:8">
      <c r="H2561" s="3128"/>
    </row>
    <row r="2562" spans="8:8">
      <c r="H2562" s="3128"/>
    </row>
    <row r="2563" spans="8:8">
      <c r="H2563" s="3128"/>
    </row>
    <row r="2564" spans="8:8">
      <c r="H2564" s="3128"/>
    </row>
    <row r="2565" spans="8:8">
      <c r="H2565" s="3128"/>
    </row>
    <row r="2566" spans="8:8">
      <c r="H2566" s="3128"/>
    </row>
    <row r="2567" spans="8:8">
      <c r="H2567" s="3128"/>
    </row>
    <row r="2568" spans="8:8">
      <c r="H2568" s="3128"/>
    </row>
    <row r="2569" spans="8:8">
      <c r="H2569" s="3128"/>
    </row>
    <row r="2570" spans="8:8">
      <c r="H2570" s="3128"/>
    </row>
    <row r="2571" spans="8:8">
      <c r="H2571" s="3128"/>
    </row>
    <row r="2572" spans="8:8">
      <c r="H2572" s="3128"/>
    </row>
    <row r="2573" spans="8:8">
      <c r="H2573" s="3128"/>
    </row>
    <row r="2574" spans="8:8">
      <c r="H2574" s="3128"/>
    </row>
    <row r="2575" spans="8:8">
      <c r="H2575" s="3128"/>
    </row>
    <row r="2576" spans="8:8">
      <c r="H2576" s="3128"/>
    </row>
    <row r="2577" spans="8:8">
      <c r="H2577" s="3128"/>
    </row>
    <row r="2578" spans="8:8">
      <c r="H2578" s="3128"/>
    </row>
    <row r="2579" spans="8:8">
      <c r="H2579" s="3128"/>
    </row>
    <row r="2580" spans="8:8">
      <c r="H2580" s="3128"/>
    </row>
    <row r="2581" spans="8:8">
      <c r="H2581" s="3128"/>
    </row>
    <row r="2582" spans="8:8">
      <c r="H2582" s="3128"/>
    </row>
    <row r="2583" spans="8:8">
      <c r="H2583" s="3128"/>
    </row>
    <row r="2584" spans="8:8">
      <c r="H2584" s="3128"/>
    </row>
    <row r="2585" spans="8:8">
      <c r="H2585" s="3128"/>
    </row>
    <row r="2586" spans="8:8">
      <c r="H2586" s="3128"/>
    </row>
    <row r="2587" spans="8:8">
      <c r="H2587" s="3128"/>
    </row>
    <row r="2588" spans="8:8">
      <c r="H2588" s="3128"/>
    </row>
    <row r="2589" spans="8:8">
      <c r="H2589" s="3128"/>
    </row>
    <row r="2590" spans="8:8">
      <c r="H2590" s="3128"/>
    </row>
    <row r="2591" spans="8:8">
      <c r="H2591" s="3128"/>
    </row>
    <row r="2592" spans="8:8">
      <c r="H2592" s="3128"/>
    </row>
    <row r="2593" spans="8:8">
      <c r="H2593" s="3128"/>
    </row>
    <row r="2594" spans="8:8">
      <c r="H2594" s="3128"/>
    </row>
    <row r="2595" spans="8:8">
      <c r="H2595" s="3128"/>
    </row>
    <row r="2596" spans="8:8">
      <c r="H2596" s="3128"/>
    </row>
    <row r="2597" spans="8:8">
      <c r="H2597" s="3128"/>
    </row>
    <row r="2598" spans="8:8">
      <c r="H2598" s="3128"/>
    </row>
    <row r="2599" spans="8:8">
      <c r="H2599" s="3128"/>
    </row>
    <row r="2600" spans="8:8">
      <c r="H2600" s="3128"/>
    </row>
    <row r="2601" spans="8:8">
      <c r="H2601" s="3128"/>
    </row>
    <row r="2602" spans="8:8">
      <c r="H2602" s="3128"/>
    </row>
    <row r="2603" spans="8:8">
      <c r="H2603" s="3128"/>
    </row>
    <row r="2604" spans="8:8">
      <c r="H2604" s="3128"/>
    </row>
    <row r="2605" spans="8:8">
      <c r="H2605" s="3128"/>
    </row>
    <row r="2606" spans="8:8">
      <c r="H2606" s="3128"/>
    </row>
    <row r="2607" spans="8:8">
      <c r="H2607" s="3128"/>
    </row>
    <row r="2608" spans="8:8">
      <c r="H2608" s="3128"/>
    </row>
    <row r="2609" spans="8:8">
      <c r="H2609" s="3128"/>
    </row>
    <row r="2610" spans="8:8">
      <c r="H2610" s="3128"/>
    </row>
    <row r="2611" spans="8:8">
      <c r="H2611" s="3128"/>
    </row>
    <row r="2612" spans="8:8">
      <c r="H2612" s="3128"/>
    </row>
    <row r="2613" spans="8:8">
      <c r="H2613" s="3128"/>
    </row>
    <row r="2614" spans="8:8">
      <c r="H2614" s="3128"/>
    </row>
    <row r="2615" spans="8:8">
      <c r="H2615" s="3128"/>
    </row>
    <row r="2616" spans="8:8">
      <c r="H2616" s="3128"/>
    </row>
    <row r="2617" spans="8:8">
      <c r="H2617" s="3128"/>
    </row>
    <row r="2618" spans="8:8">
      <c r="H2618" s="3128"/>
    </row>
    <row r="2619" spans="8:8">
      <c r="H2619" s="3128"/>
    </row>
    <row r="2620" spans="8:8">
      <c r="H2620" s="3128"/>
    </row>
    <row r="2621" spans="8:8">
      <c r="H2621" s="3128"/>
    </row>
    <row r="2622" spans="8:8">
      <c r="H2622" s="3128"/>
    </row>
    <row r="2623" spans="8:8">
      <c r="H2623" s="3128"/>
    </row>
    <row r="2624" spans="8:8">
      <c r="H2624" s="3128"/>
    </row>
    <row r="2625" spans="8:8">
      <c r="H2625" s="3128"/>
    </row>
    <row r="2626" spans="8:8">
      <c r="H2626" s="3128"/>
    </row>
    <row r="2627" spans="8:8">
      <c r="H2627" s="3128"/>
    </row>
    <row r="2628" spans="8:8">
      <c r="H2628" s="3128"/>
    </row>
    <row r="2629" spans="8:8">
      <c r="H2629" s="3128"/>
    </row>
    <row r="2630" spans="8:8">
      <c r="H2630" s="3128"/>
    </row>
    <row r="2631" spans="8:8">
      <c r="H2631" s="3128"/>
    </row>
    <row r="2632" spans="8:8">
      <c r="H2632" s="3128"/>
    </row>
    <row r="2633" spans="8:8">
      <c r="H2633" s="3128"/>
    </row>
    <row r="2634" spans="8:8">
      <c r="H2634" s="3128"/>
    </row>
    <row r="2635" spans="8:8">
      <c r="H2635" s="3128"/>
    </row>
    <row r="2636" spans="8:8">
      <c r="H2636" s="3128"/>
    </row>
    <row r="2637" spans="8:8">
      <c r="H2637" s="3128"/>
    </row>
    <row r="2638" spans="8:8">
      <c r="H2638" s="3128"/>
    </row>
    <row r="2639" spans="8:8">
      <c r="H2639" s="3128"/>
    </row>
    <row r="2640" spans="8:8">
      <c r="H2640" s="3128"/>
    </row>
    <row r="2641" spans="8:8">
      <c r="H2641" s="3128"/>
    </row>
    <row r="2642" spans="8:8">
      <c r="H2642" s="3128"/>
    </row>
    <row r="2643" spans="8:8">
      <c r="H2643" s="3128"/>
    </row>
    <row r="2644" spans="8:8">
      <c r="H2644" s="3128"/>
    </row>
    <row r="2645" spans="8:8">
      <c r="H2645" s="3128"/>
    </row>
    <row r="2646" spans="8:8">
      <c r="H2646" s="3128"/>
    </row>
    <row r="2647" spans="8:8">
      <c r="H2647" s="3128"/>
    </row>
    <row r="2648" spans="8:8">
      <c r="H2648" s="3128"/>
    </row>
    <row r="2649" spans="8:8">
      <c r="H2649" s="3128"/>
    </row>
    <row r="2650" spans="8:8">
      <c r="H2650" s="3128"/>
    </row>
    <row r="2651" spans="8:8">
      <c r="H2651" s="3128"/>
    </row>
    <row r="2652" spans="8:8">
      <c r="H2652" s="3128"/>
    </row>
    <row r="2653" spans="8:8">
      <c r="H2653" s="3128"/>
    </row>
    <row r="2654" spans="8:8">
      <c r="H2654" s="3128"/>
    </row>
    <row r="2655" spans="8:8">
      <c r="H2655" s="3128"/>
    </row>
    <row r="2656" spans="8:8">
      <c r="H2656" s="3128"/>
    </row>
    <row r="2657" spans="8:8">
      <c r="H2657" s="3128"/>
    </row>
    <row r="2658" spans="8:8">
      <c r="H2658" s="3128"/>
    </row>
    <row r="2659" spans="8:8">
      <c r="H2659" s="3128"/>
    </row>
    <row r="2660" spans="8:8">
      <c r="H2660" s="3128"/>
    </row>
    <row r="2661" spans="8:8">
      <c r="H2661" s="3128"/>
    </row>
    <row r="2662" spans="8:8">
      <c r="H2662" s="3128"/>
    </row>
    <row r="2663" spans="8:8">
      <c r="H2663" s="3128"/>
    </row>
    <row r="2664" spans="8:8">
      <c r="H2664" s="3128"/>
    </row>
    <row r="2665" spans="8:8">
      <c r="H2665" s="3128"/>
    </row>
    <row r="2666" spans="8:8">
      <c r="H2666" s="3128"/>
    </row>
    <row r="2667" spans="8:8">
      <c r="H2667" s="3128"/>
    </row>
    <row r="2668" spans="8:8">
      <c r="H2668" s="3128"/>
    </row>
    <row r="2669" spans="8:8">
      <c r="H2669" s="3128"/>
    </row>
    <row r="2670" spans="8:8">
      <c r="H2670" s="3128"/>
    </row>
    <row r="2671" spans="8:8">
      <c r="H2671" s="3128"/>
    </row>
    <row r="2672" spans="8:8">
      <c r="H2672" s="3128"/>
    </row>
    <row r="2673" spans="8:8">
      <c r="H2673" s="3128"/>
    </row>
    <row r="2674" spans="8:8">
      <c r="H2674" s="3128"/>
    </row>
    <row r="2675" spans="8:8">
      <c r="H2675" s="3128"/>
    </row>
    <row r="2676" spans="8:8">
      <c r="H2676" s="3128"/>
    </row>
    <row r="2677" spans="8:8">
      <c r="H2677" s="3128"/>
    </row>
    <row r="2678" spans="8:8">
      <c r="H2678" s="3128"/>
    </row>
    <row r="2679" spans="8:8">
      <c r="H2679" s="3128"/>
    </row>
    <row r="2680" spans="8:8">
      <c r="H2680" s="3128"/>
    </row>
    <row r="2681" spans="8:8">
      <c r="H2681" s="3128"/>
    </row>
    <row r="2682" spans="8:8">
      <c r="H2682" s="3128"/>
    </row>
    <row r="2683" spans="8:8">
      <c r="H2683" s="3128"/>
    </row>
    <row r="2684" spans="8:8">
      <c r="H2684" s="3128"/>
    </row>
    <row r="2685" spans="8:8">
      <c r="H2685" s="3128"/>
    </row>
    <row r="2686" spans="8:8">
      <c r="H2686" s="3128"/>
    </row>
    <row r="2687" spans="8:8">
      <c r="H2687" s="3128"/>
    </row>
    <row r="2688" spans="8:8">
      <c r="H2688" s="3128"/>
    </row>
    <row r="2689" spans="8:8">
      <c r="H2689" s="3128"/>
    </row>
    <row r="2690" spans="8:8">
      <c r="H2690" s="3128"/>
    </row>
    <row r="2691" spans="8:8">
      <c r="H2691" s="3128"/>
    </row>
    <row r="2692" spans="8:8">
      <c r="H2692" s="3128"/>
    </row>
    <row r="2693" spans="8:8">
      <c r="H2693" s="3128"/>
    </row>
    <row r="2694" spans="8:8">
      <c r="H2694" s="3128"/>
    </row>
    <row r="2695" spans="8:8">
      <c r="H2695" s="3128"/>
    </row>
    <row r="2696" spans="8:8">
      <c r="H2696" s="3128"/>
    </row>
    <row r="2697" spans="8:8">
      <c r="H2697" s="3128"/>
    </row>
    <row r="2698" spans="8:8">
      <c r="H2698" s="3128"/>
    </row>
    <row r="2699" spans="8:8">
      <c r="H2699" s="3128"/>
    </row>
    <row r="2700" spans="8:8">
      <c r="H2700" s="3128"/>
    </row>
    <row r="2701" spans="8:8">
      <c r="H2701" s="3128"/>
    </row>
    <row r="2702" spans="8:8">
      <c r="H2702" s="3128"/>
    </row>
    <row r="2703" spans="8:8">
      <c r="H2703" s="3128"/>
    </row>
    <row r="2704" spans="8:8">
      <c r="H2704" s="3128"/>
    </row>
    <row r="2705" spans="8:8">
      <c r="H2705" s="3128"/>
    </row>
    <row r="2706" spans="8:8">
      <c r="H2706" s="3128"/>
    </row>
    <row r="2707" spans="8:8">
      <c r="H2707" s="3128"/>
    </row>
    <row r="2708" spans="8:8">
      <c r="H2708" s="3128"/>
    </row>
    <row r="2709" spans="8:8">
      <c r="H2709" s="3128"/>
    </row>
    <row r="2710" spans="8:8">
      <c r="H2710" s="3128"/>
    </row>
    <row r="2711" spans="8:8">
      <c r="H2711" s="3128"/>
    </row>
    <row r="2712" spans="8:8">
      <c r="H2712" s="3128"/>
    </row>
    <row r="2713" spans="8:8">
      <c r="H2713" s="3128"/>
    </row>
    <row r="2714" spans="8:8">
      <c r="H2714" s="3128"/>
    </row>
    <row r="2715" spans="8:8">
      <c r="H2715" s="3128"/>
    </row>
    <row r="2716" spans="8:8">
      <c r="H2716" s="3128"/>
    </row>
    <row r="2717" spans="8:8">
      <c r="H2717" s="3128"/>
    </row>
    <row r="2718" spans="8:8">
      <c r="H2718" s="3128"/>
    </row>
    <row r="2719" spans="8:8">
      <c r="H2719" s="3128"/>
    </row>
    <row r="2720" spans="8:8">
      <c r="H2720" s="3128"/>
    </row>
    <row r="2721" spans="8:8">
      <c r="H2721" s="3128"/>
    </row>
    <row r="2722" spans="8:8">
      <c r="H2722" s="3128"/>
    </row>
    <row r="2723" spans="8:8">
      <c r="H2723" s="3128"/>
    </row>
    <row r="2724" spans="8:8">
      <c r="H2724" s="3128"/>
    </row>
    <row r="2725" spans="8:8">
      <c r="H2725" s="3128"/>
    </row>
    <row r="2726" spans="8:8">
      <c r="H2726" s="3128"/>
    </row>
    <row r="2727" spans="8:8">
      <c r="H2727" s="3128"/>
    </row>
    <row r="2728" spans="8:8">
      <c r="H2728" s="3128"/>
    </row>
    <row r="2729" spans="8:8">
      <c r="H2729" s="3128"/>
    </row>
    <row r="2730" spans="8:8">
      <c r="H2730" s="3128"/>
    </row>
    <row r="2731" spans="8:8">
      <c r="H2731" s="3128"/>
    </row>
    <row r="2732" spans="8:8">
      <c r="H2732" s="3128"/>
    </row>
    <row r="2733" spans="8:8">
      <c r="H2733" s="3128"/>
    </row>
    <row r="2734" spans="8:8">
      <c r="H2734" s="3128"/>
    </row>
    <row r="2735" spans="8:8">
      <c r="H2735" s="3128"/>
    </row>
    <row r="2736" spans="8:8">
      <c r="H2736" s="3128"/>
    </row>
    <row r="2737" spans="8:8">
      <c r="H2737" s="3128"/>
    </row>
    <row r="2738" spans="8:8">
      <c r="H2738" s="3128"/>
    </row>
    <row r="2739" spans="8:8">
      <c r="H2739" s="3128"/>
    </row>
    <row r="2740" spans="8:8">
      <c r="H2740" s="3128"/>
    </row>
    <row r="2741" spans="8:8">
      <c r="H2741" s="3128"/>
    </row>
    <row r="2742" spans="8:8">
      <c r="H2742" s="3128"/>
    </row>
    <row r="2743" spans="8:8">
      <c r="H2743" s="3128"/>
    </row>
    <row r="2744" spans="8:8">
      <c r="H2744" s="3128"/>
    </row>
    <row r="2745" spans="8:8">
      <c r="H2745" s="3128"/>
    </row>
    <row r="2746" spans="8:8">
      <c r="H2746" s="3128"/>
    </row>
    <row r="2747" spans="8:8">
      <c r="H2747" s="3128"/>
    </row>
    <row r="2748" spans="8:8">
      <c r="H2748" s="3128"/>
    </row>
    <row r="2749" spans="8:8">
      <c r="H2749" s="3128"/>
    </row>
    <row r="2750" spans="8:8">
      <c r="H2750" s="3128"/>
    </row>
    <row r="2751" spans="8:8">
      <c r="H2751" s="3128"/>
    </row>
    <row r="2752" spans="8:8">
      <c r="H2752" s="3128"/>
    </row>
    <row r="2753" spans="8:8">
      <c r="H2753" s="3128"/>
    </row>
    <row r="2754" spans="8:8">
      <c r="H2754" s="3128"/>
    </row>
    <row r="2755" spans="8:8">
      <c r="H2755" s="3128"/>
    </row>
    <row r="2756" spans="8:8">
      <c r="H2756" s="3128"/>
    </row>
    <row r="2757" spans="8:8">
      <c r="H2757" s="3128"/>
    </row>
    <row r="2758" spans="8:8">
      <c r="H2758" s="3128"/>
    </row>
    <row r="2759" spans="8:8">
      <c r="H2759" s="3128"/>
    </row>
    <row r="2760" spans="8:8">
      <c r="H2760" s="3128"/>
    </row>
    <row r="2761" spans="8:8">
      <c r="H2761" s="3128"/>
    </row>
    <row r="2762" spans="8:8">
      <c r="H2762" s="3128"/>
    </row>
    <row r="2763" spans="8:8">
      <c r="H2763" s="3128"/>
    </row>
    <row r="2764" spans="8:8">
      <c r="H2764" s="3128"/>
    </row>
    <row r="2765" spans="8:8">
      <c r="H2765" s="3128"/>
    </row>
    <row r="2766" spans="8:8">
      <c r="H2766" s="3128"/>
    </row>
    <row r="2767" spans="8:8">
      <c r="H2767" s="3128"/>
    </row>
    <row r="2768" spans="8:8">
      <c r="H2768" s="3128"/>
    </row>
    <row r="2769" spans="8:8">
      <c r="H2769" s="3128"/>
    </row>
    <row r="2770" spans="8:8">
      <c r="H2770" s="3128"/>
    </row>
    <row r="2771" spans="8:8">
      <c r="H2771" s="3128"/>
    </row>
    <row r="2772" spans="8:8">
      <c r="H2772" s="3128"/>
    </row>
    <row r="2773" spans="8:8">
      <c r="H2773" s="3128"/>
    </row>
    <row r="2774" spans="8:8">
      <c r="H2774" s="3128"/>
    </row>
    <row r="2775" spans="8:8">
      <c r="H2775" s="3128"/>
    </row>
    <row r="2776" spans="8:8">
      <c r="H2776" s="3128"/>
    </row>
    <row r="2777" spans="8:8">
      <c r="H2777" s="3128"/>
    </row>
    <row r="2778" spans="8:8">
      <c r="H2778" s="3128"/>
    </row>
    <row r="2779" spans="8:8">
      <c r="H2779" s="3128"/>
    </row>
    <row r="2780" spans="8:8">
      <c r="H2780" s="3128"/>
    </row>
    <row r="2781" spans="8:8">
      <c r="H2781" s="3128"/>
    </row>
    <row r="2782" spans="8:8">
      <c r="H2782" s="3128"/>
    </row>
    <row r="2783" spans="8:8">
      <c r="H2783" s="3128"/>
    </row>
    <row r="2784" spans="8:8">
      <c r="H2784" s="3128"/>
    </row>
    <row r="2785" spans="8:8">
      <c r="H2785" s="3128"/>
    </row>
    <row r="2786" spans="8:8">
      <c r="H2786" s="3128"/>
    </row>
    <row r="2787" spans="8:8">
      <c r="H2787" s="3128"/>
    </row>
    <row r="2788" spans="8:8">
      <c r="H2788" s="3128"/>
    </row>
    <row r="2789" spans="8:8">
      <c r="H2789" s="3128"/>
    </row>
    <row r="2790" spans="8:8">
      <c r="H2790" s="3128"/>
    </row>
    <row r="2791" spans="8:8">
      <c r="H2791" s="3128"/>
    </row>
    <row r="2792" spans="8:8">
      <c r="H2792" s="3128"/>
    </row>
    <row r="2793" spans="8:8">
      <c r="H2793" s="3128"/>
    </row>
    <row r="2794" spans="8:8">
      <c r="H2794" s="3128"/>
    </row>
    <row r="2795" spans="8:8">
      <c r="H2795" s="3128"/>
    </row>
    <row r="2796" spans="8:8">
      <c r="H2796" s="3128"/>
    </row>
    <row r="2797" spans="8:8">
      <c r="H2797" s="3128"/>
    </row>
    <row r="2798" spans="8:8">
      <c r="H2798" s="3128"/>
    </row>
    <row r="2799" spans="8:8">
      <c r="H2799" s="3128"/>
    </row>
    <row r="2800" spans="8:8">
      <c r="H2800" s="3128"/>
    </row>
    <row r="2801" spans="8:8">
      <c r="H2801" s="3128"/>
    </row>
    <row r="2802" spans="8:8">
      <c r="H2802" s="3128"/>
    </row>
    <row r="2803" spans="8:8">
      <c r="H2803" s="3128"/>
    </row>
    <row r="2804" spans="8:8">
      <c r="H2804" s="3128"/>
    </row>
    <row r="2805" spans="8:8">
      <c r="H2805" s="3128"/>
    </row>
    <row r="2806" spans="8:8">
      <c r="H2806" s="3128"/>
    </row>
    <row r="2807" spans="8:8">
      <c r="H2807" s="3128"/>
    </row>
    <row r="2808" spans="8:8">
      <c r="H2808" s="3128"/>
    </row>
    <row r="2809" spans="8:8">
      <c r="H2809" s="3128"/>
    </row>
    <row r="2810" spans="8:8">
      <c r="H2810" s="3128"/>
    </row>
    <row r="2811" spans="8:8">
      <c r="H2811" s="3128"/>
    </row>
    <row r="2812" spans="8:8">
      <c r="H2812" s="3128"/>
    </row>
    <row r="2813" spans="8:8">
      <c r="H2813" s="3128"/>
    </row>
    <row r="2814" spans="8:8">
      <c r="H2814" s="3128"/>
    </row>
    <row r="2815" spans="8:8">
      <c r="H2815" s="3128"/>
    </row>
    <row r="2816" spans="8:8">
      <c r="H2816" s="3128"/>
    </row>
    <row r="2817" spans="8:8">
      <c r="H2817" s="3128"/>
    </row>
    <row r="2818" spans="8:8">
      <c r="H2818" s="3128"/>
    </row>
    <row r="2819" spans="8:8">
      <c r="H2819" s="3128"/>
    </row>
    <row r="2820" spans="8:8">
      <c r="H2820" s="3128"/>
    </row>
    <row r="2821" spans="8:8">
      <c r="H2821" s="3128"/>
    </row>
    <row r="2822" spans="8:8">
      <c r="H2822" s="3128"/>
    </row>
    <row r="2823" spans="8:8">
      <c r="H2823" s="3128"/>
    </row>
    <row r="2824" spans="8:8">
      <c r="H2824" s="3128"/>
    </row>
    <row r="2825" spans="8:8">
      <c r="H2825" s="3128"/>
    </row>
    <row r="2826" spans="8:8">
      <c r="H2826" s="3128"/>
    </row>
    <row r="2827" spans="8:8">
      <c r="H2827" s="3128"/>
    </row>
    <row r="2828" spans="8:8">
      <c r="H2828" s="3128"/>
    </row>
    <row r="2829" spans="8:8">
      <c r="H2829" s="3128"/>
    </row>
    <row r="2830" spans="8:8">
      <c r="H2830" s="3128"/>
    </row>
    <row r="2831" spans="8:8">
      <c r="H2831" s="3128"/>
    </row>
    <row r="2832" spans="8:8">
      <c r="H2832" s="3128"/>
    </row>
    <row r="2833" spans="8:8">
      <c r="H2833" s="3128"/>
    </row>
    <row r="2834" spans="8:8">
      <c r="H2834" s="3128"/>
    </row>
    <row r="2835" spans="8:8">
      <c r="H2835" s="3128"/>
    </row>
    <row r="2836" spans="8:8">
      <c r="H2836" s="3128"/>
    </row>
    <row r="2837" spans="8:8">
      <c r="H2837" s="3128"/>
    </row>
    <row r="2838" spans="8:8">
      <c r="H2838" s="3128"/>
    </row>
    <row r="2839" spans="8:8">
      <c r="H2839" s="3128"/>
    </row>
    <row r="2840" spans="8:8">
      <c r="H2840" s="3128"/>
    </row>
    <row r="2841" spans="8:8">
      <c r="H2841" s="3128"/>
    </row>
    <row r="2842" spans="8:8">
      <c r="H2842" s="3128"/>
    </row>
    <row r="2843" spans="8:8">
      <c r="H2843" s="3128"/>
    </row>
    <row r="2844" spans="8:8">
      <c r="H2844" s="3128"/>
    </row>
    <row r="2845" spans="8:8">
      <c r="H2845" s="3128"/>
    </row>
    <row r="2846" spans="8:8">
      <c r="H2846" s="3128"/>
    </row>
    <row r="2847" spans="8:8">
      <c r="H2847" s="3128"/>
    </row>
    <row r="2848" spans="8:8">
      <c r="H2848" s="3128"/>
    </row>
    <row r="2849" spans="8:8">
      <c r="H2849" s="3128"/>
    </row>
    <row r="2850" spans="8:8">
      <c r="H2850" s="3128"/>
    </row>
    <row r="2851" spans="8:8">
      <c r="H2851" s="3128"/>
    </row>
    <row r="2852" spans="8:8">
      <c r="H2852" s="3128"/>
    </row>
    <row r="2853" spans="8:8">
      <c r="H2853" s="3128"/>
    </row>
    <row r="2854" spans="8:8">
      <c r="H2854" s="3128"/>
    </row>
    <row r="2855" spans="8:8">
      <c r="H2855" s="3128"/>
    </row>
    <row r="2856" spans="8:8">
      <c r="H2856" s="3128"/>
    </row>
    <row r="2857" spans="8:8">
      <c r="H2857" s="3128"/>
    </row>
    <row r="2858" spans="8:8">
      <c r="H2858" s="3128"/>
    </row>
    <row r="2859" spans="8:8">
      <c r="H2859" s="3128"/>
    </row>
    <row r="2860" spans="8:8">
      <c r="H2860" s="3128"/>
    </row>
    <row r="2861" spans="8:8">
      <c r="H2861" s="3128"/>
    </row>
    <row r="2862" spans="8:8">
      <c r="H2862" s="3128"/>
    </row>
    <row r="2863" spans="8:8">
      <c r="H2863" s="3128"/>
    </row>
    <row r="2864" spans="8:8">
      <c r="H2864" s="3128"/>
    </row>
    <row r="2865" spans="8:8">
      <c r="H2865" s="3128"/>
    </row>
    <row r="2866" spans="8:8">
      <c r="H2866" s="3128"/>
    </row>
    <row r="2867" spans="8:8">
      <c r="H2867" s="3128"/>
    </row>
    <row r="2868" spans="8:8">
      <c r="H2868" s="3128"/>
    </row>
    <row r="2869" spans="8:8">
      <c r="H2869" s="3128"/>
    </row>
    <row r="2870" spans="8:8">
      <c r="H2870" s="3128"/>
    </row>
    <row r="2871" spans="8:8">
      <c r="H2871" s="3128"/>
    </row>
    <row r="2872" spans="8:8">
      <c r="H2872" s="3128"/>
    </row>
    <row r="2873" spans="8:8">
      <c r="H2873" s="3128"/>
    </row>
    <row r="2874" spans="8:8">
      <c r="H2874" s="3128"/>
    </row>
    <row r="2875" spans="8:8">
      <c r="H2875" s="3128"/>
    </row>
    <row r="2876" spans="8:8">
      <c r="H2876" s="3128"/>
    </row>
    <row r="2877" spans="8:8">
      <c r="H2877" s="3128"/>
    </row>
    <row r="2878" spans="8:8">
      <c r="H2878" s="3128"/>
    </row>
    <row r="2879" spans="8:8">
      <c r="H2879" s="3128"/>
    </row>
    <row r="2880" spans="8:8">
      <c r="H2880" s="3128"/>
    </row>
    <row r="2881" spans="8:8">
      <c r="H2881" s="3128"/>
    </row>
    <row r="2882" spans="8:8">
      <c r="H2882" s="3128"/>
    </row>
    <row r="2883" spans="8:8">
      <c r="H2883" s="3128"/>
    </row>
    <row r="2884" spans="8:8">
      <c r="H2884" s="3128"/>
    </row>
    <row r="2885" spans="8:8">
      <c r="H2885" s="3128"/>
    </row>
    <row r="2886" spans="8:8">
      <c r="H2886" s="3128"/>
    </row>
    <row r="2887" spans="8:8">
      <c r="H2887" s="3128"/>
    </row>
    <row r="2888" spans="8:8">
      <c r="H2888" s="3128"/>
    </row>
    <row r="2889" spans="8:8">
      <c r="H2889" s="3128"/>
    </row>
    <row r="2890" spans="8:8">
      <c r="H2890" s="3128"/>
    </row>
    <row r="2891" spans="8:8">
      <c r="H2891" s="3128"/>
    </row>
    <row r="2892" spans="8:8">
      <c r="H2892" s="3128"/>
    </row>
    <row r="2893" spans="8:8">
      <c r="H2893" s="3128"/>
    </row>
    <row r="2894" spans="8:8">
      <c r="H2894" s="3128"/>
    </row>
    <row r="2895" spans="8:8">
      <c r="H2895" s="3128"/>
    </row>
    <row r="2896" spans="8:8">
      <c r="H2896" s="3128"/>
    </row>
    <row r="2897" spans="8:8">
      <c r="H2897" s="3128"/>
    </row>
    <row r="2898" spans="8:8">
      <c r="H2898" s="3128"/>
    </row>
    <row r="2899" spans="8:8">
      <c r="H2899" s="3128"/>
    </row>
    <row r="2900" spans="8:8">
      <c r="H2900" s="3128"/>
    </row>
    <row r="2901" spans="8:8">
      <c r="H2901" s="3128"/>
    </row>
    <row r="2902" spans="8:8">
      <c r="H2902" s="3128"/>
    </row>
    <row r="2903" spans="8:8">
      <c r="H2903" s="3128"/>
    </row>
    <row r="2904" spans="8:8">
      <c r="H2904" s="3128"/>
    </row>
    <row r="2905" spans="8:8">
      <c r="H2905" s="3128"/>
    </row>
    <row r="2906" spans="8:8">
      <c r="H2906" s="3128"/>
    </row>
    <row r="2907" spans="8:8">
      <c r="H2907" s="3128"/>
    </row>
    <row r="2908" spans="8:8">
      <c r="H2908" s="3128"/>
    </row>
    <row r="2909" spans="8:8">
      <c r="H2909" s="3128"/>
    </row>
    <row r="2910" spans="8:8">
      <c r="H2910" s="3128"/>
    </row>
    <row r="2911" spans="8:8">
      <c r="H2911" s="3128"/>
    </row>
    <row r="2912" spans="8:8">
      <c r="H2912" s="3128"/>
    </row>
    <row r="2913" spans="8:8">
      <c r="H2913" s="3128"/>
    </row>
    <row r="2914" spans="8:8">
      <c r="H2914" s="3128"/>
    </row>
    <row r="2915" spans="8:8">
      <c r="H2915" s="3128"/>
    </row>
    <row r="2916" spans="8:8">
      <c r="H2916" s="3128"/>
    </row>
    <row r="2917" spans="8:8">
      <c r="H2917" s="3128"/>
    </row>
    <row r="2918" spans="8:8">
      <c r="H2918" s="3128"/>
    </row>
    <row r="2919" spans="8:8">
      <c r="H2919" s="3128"/>
    </row>
    <row r="2920" spans="8:8">
      <c r="H2920" s="3128"/>
    </row>
    <row r="2921" spans="8:8">
      <c r="H2921" s="3128"/>
    </row>
    <row r="2922" spans="8:8">
      <c r="H2922" s="3128"/>
    </row>
    <row r="2923" spans="8:8">
      <c r="H2923" s="3128"/>
    </row>
    <row r="2924" spans="8:8">
      <c r="H2924" s="3128"/>
    </row>
    <row r="2925" spans="8:8">
      <c r="H2925" s="3128"/>
    </row>
    <row r="2926" spans="8:8">
      <c r="H2926" s="3128"/>
    </row>
    <row r="2927" spans="8:8">
      <c r="H2927" s="3128"/>
    </row>
    <row r="2928" spans="8:8">
      <c r="H2928" s="3128"/>
    </row>
    <row r="2929" spans="8:8">
      <c r="H2929" s="3128"/>
    </row>
    <row r="2930" spans="8:8">
      <c r="H2930" s="3128"/>
    </row>
    <row r="2931" spans="8:8">
      <c r="H2931" s="3128"/>
    </row>
    <row r="2932" spans="8:8">
      <c r="H2932" s="3128"/>
    </row>
    <row r="2933" spans="8:8">
      <c r="H2933" s="3128"/>
    </row>
    <row r="2934" spans="8:8">
      <c r="H2934" s="3128"/>
    </row>
    <row r="2935" spans="8:8">
      <c r="H2935" s="3128"/>
    </row>
    <row r="2936" spans="8:8">
      <c r="H2936" s="3128"/>
    </row>
    <row r="2937" spans="8:8">
      <c r="H2937" s="3128"/>
    </row>
    <row r="2938" spans="8:8">
      <c r="H2938" s="3128"/>
    </row>
    <row r="2939" spans="8:8">
      <c r="H2939" s="3128"/>
    </row>
    <row r="2940" spans="8:8">
      <c r="H2940" s="3128"/>
    </row>
    <row r="2941" spans="8:8">
      <c r="H2941" s="3128"/>
    </row>
    <row r="2942" spans="8:8">
      <c r="H2942" s="3128"/>
    </row>
    <row r="2943" spans="8:8">
      <c r="H2943" s="3128"/>
    </row>
    <row r="2944" spans="8:8">
      <c r="H2944" s="3128"/>
    </row>
    <row r="2945" spans="8:8">
      <c r="H2945" s="3128"/>
    </row>
    <row r="2946" spans="8:8">
      <c r="H2946" s="3128"/>
    </row>
    <row r="2947" spans="8:8">
      <c r="H2947" s="3128"/>
    </row>
    <row r="2948" spans="8:8">
      <c r="H2948" s="3128"/>
    </row>
    <row r="2949" spans="8:8">
      <c r="H2949" s="3128"/>
    </row>
    <row r="2950" spans="8:8">
      <c r="H2950" s="3128"/>
    </row>
    <row r="2951" spans="8:8">
      <c r="H2951" s="3128"/>
    </row>
    <row r="2952" spans="8:8">
      <c r="H2952" s="3128"/>
    </row>
    <row r="2953" spans="8:8">
      <c r="H2953" s="3128"/>
    </row>
    <row r="2954" spans="8:8">
      <c r="H2954" s="3128"/>
    </row>
    <row r="2955" spans="8:8">
      <c r="H2955" s="3128"/>
    </row>
    <row r="2956" spans="8:8">
      <c r="H2956" s="3128"/>
    </row>
    <row r="2957" spans="8:8">
      <c r="H2957" s="3128"/>
    </row>
    <row r="2958" spans="8:8">
      <c r="H2958" s="3128"/>
    </row>
    <row r="2959" spans="8:8">
      <c r="H2959" s="3128"/>
    </row>
    <row r="2960" spans="8:8">
      <c r="H2960" s="3128"/>
    </row>
    <row r="2961" spans="8:8">
      <c r="H2961" s="3128"/>
    </row>
    <row r="2962" spans="8:8">
      <c r="H2962" s="3128"/>
    </row>
    <row r="2963" spans="8:8">
      <c r="H2963" s="3128"/>
    </row>
    <row r="2964" spans="8:8">
      <c r="H2964" s="3128"/>
    </row>
    <row r="2965" spans="8:8">
      <c r="H2965" s="3128"/>
    </row>
    <row r="2966" spans="8:8">
      <c r="H2966" s="3128"/>
    </row>
    <row r="2967" spans="8:8">
      <c r="H2967" s="3128"/>
    </row>
    <row r="2968" spans="8:8">
      <c r="H2968" s="3128"/>
    </row>
    <row r="2969" spans="8:8">
      <c r="H2969" s="3128"/>
    </row>
    <row r="2970" spans="8:8">
      <c r="H2970" s="3128"/>
    </row>
    <row r="2971" spans="8:8">
      <c r="H2971" s="3128"/>
    </row>
    <row r="2972" spans="8:8">
      <c r="H2972" s="3128"/>
    </row>
    <row r="2973" spans="8:8">
      <c r="H2973" s="3128"/>
    </row>
    <row r="2974" spans="8:8">
      <c r="H2974" s="3128"/>
    </row>
    <row r="2975" spans="8:8">
      <c r="H2975" s="3128"/>
    </row>
    <row r="2976" spans="8:8">
      <c r="H2976" s="3128"/>
    </row>
    <row r="2977" spans="8:8">
      <c r="H2977" s="3128"/>
    </row>
    <row r="2978" spans="8:8">
      <c r="H2978" s="3128"/>
    </row>
    <row r="2979" spans="8:8">
      <c r="H2979" s="3128"/>
    </row>
    <row r="2980" spans="8:8">
      <c r="H2980" s="3128"/>
    </row>
    <row r="2981" spans="8:8">
      <c r="H2981" s="3128"/>
    </row>
    <row r="2982" spans="8:8">
      <c r="H2982" s="3128"/>
    </row>
    <row r="2983" spans="8:8">
      <c r="H2983" s="3128"/>
    </row>
    <row r="2984" spans="8:8">
      <c r="H2984" s="3128"/>
    </row>
    <row r="2985" spans="8:8">
      <c r="H2985" s="3128"/>
    </row>
    <row r="2986" spans="8:8">
      <c r="H2986" s="3128"/>
    </row>
    <row r="2987" spans="8:8">
      <c r="H2987" s="3128"/>
    </row>
    <row r="2988" spans="8:8">
      <c r="H2988" s="3128"/>
    </row>
    <row r="2989" spans="8:8">
      <c r="H2989" s="3128"/>
    </row>
    <row r="2990" spans="8:8">
      <c r="H2990" s="3128"/>
    </row>
    <row r="2991" spans="8:8">
      <c r="H2991" s="3128"/>
    </row>
    <row r="2992" spans="8:8">
      <c r="H2992" s="3128"/>
    </row>
    <row r="2993" spans="8:8">
      <c r="H2993" s="3128"/>
    </row>
    <row r="2994" spans="8:8">
      <c r="H2994" s="3128"/>
    </row>
    <row r="2995" spans="8:8">
      <c r="H2995" s="3128"/>
    </row>
    <row r="2996" spans="8:8">
      <c r="H2996" s="3128"/>
    </row>
    <row r="2997" spans="8:8">
      <c r="H2997" s="3128"/>
    </row>
    <row r="2998" spans="8:8">
      <c r="H2998" s="3128"/>
    </row>
    <row r="2999" spans="8:8">
      <c r="H2999" s="3128"/>
    </row>
    <row r="3000" spans="8:8">
      <c r="H3000" s="3128"/>
    </row>
    <row r="3001" spans="8:8">
      <c r="H3001" s="3128"/>
    </row>
    <row r="3002" spans="8:8">
      <c r="H3002" s="3128"/>
    </row>
    <row r="3003" spans="8:8">
      <c r="H3003" s="3128"/>
    </row>
    <row r="3004" spans="8:8">
      <c r="H3004" s="3128"/>
    </row>
    <row r="3005" spans="8:8">
      <c r="H3005" s="3128"/>
    </row>
    <row r="3006" spans="8:8">
      <c r="H3006" s="3128"/>
    </row>
    <row r="3007" spans="8:8">
      <c r="H3007" s="3128"/>
    </row>
    <row r="3008" spans="8:8">
      <c r="H3008" s="3128"/>
    </row>
    <row r="3009" spans="8:8">
      <c r="H3009" s="3128"/>
    </row>
    <row r="3010" spans="8:8">
      <c r="H3010" s="3128"/>
    </row>
    <row r="3011" spans="8:8">
      <c r="H3011" s="3128"/>
    </row>
    <row r="3012" spans="8:8">
      <c r="H3012" s="3128"/>
    </row>
    <row r="3013" spans="8:8">
      <c r="H3013" s="3128"/>
    </row>
    <row r="3014" spans="8:8">
      <c r="H3014" s="3128"/>
    </row>
    <row r="3015" spans="8:8">
      <c r="H3015" s="3128"/>
    </row>
    <row r="3016" spans="8:8">
      <c r="H3016" s="3128"/>
    </row>
    <row r="3017" spans="8:8">
      <c r="H3017" s="3128"/>
    </row>
    <row r="3018" spans="8:8">
      <c r="H3018" s="3128"/>
    </row>
    <row r="3019" spans="8:8">
      <c r="H3019" s="3128"/>
    </row>
    <row r="3020" spans="8:8">
      <c r="H3020" s="3128"/>
    </row>
    <row r="3021" spans="8:8">
      <c r="H3021" s="3128"/>
    </row>
    <row r="3022" spans="8:8">
      <c r="H3022" s="3128"/>
    </row>
    <row r="3023" spans="8:8">
      <c r="H3023" s="3128"/>
    </row>
    <row r="3024" spans="8:8">
      <c r="H3024" s="3128"/>
    </row>
    <row r="3025" spans="8:8">
      <c r="H3025" s="3128"/>
    </row>
    <row r="3026" spans="8:8">
      <c r="H3026" s="3128"/>
    </row>
    <row r="3027" spans="8:8">
      <c r="H3027" s="3128"/>
    </row>
    <row r="3028" spans="8:8">
      <c r="H3028" s="3128"/>
    </row>
    <row r="3029" spans="8:8">
      <c r="H3029" s="3128"/>
    </row>
    <row r="3030" spans="8:8">
      <c r="H3030" s="3128"/>
    </row>
    <row r="3031" spans="8:8">
      <c r="H3031" s="3128"/>
    </row>
    <row r="3032" spans="8:8">
      <c r="H3032" s="3128"/>
    </row>
    <row r="3033" spans="8:8">
      <c r="H3033" s="3128"/>
    </row>
    <row r="3034" spans="8:8">
      <c r="H3034" s="3128"/>
    </row>
    <row r="3035" spans="8:8">
      <c r="H3035" s="3128"/>
    </row>
    <row r="3036" spans="8:8">
      <c r="H3036" s="3128"/>
    </row>
    <row r="3037" spans="8:8">
      <c r="H3037" s="3128"/>
    </row>
    <row r="3038" spans="8:8">
      <c r="H3038" s="3128"/>
    </row>
    <row r="3039" spans="8:8">
      <c r="H3039" s="3128"/>
    </row>
    <row r="3040" spans="8:8">
      <c r="H3040" s="3128"/>
    </row>
    <row r="3041" spans="8:8">
      <c r="H3041" s="3128"/>
    </row>
    <row r="3042" spans="8:8">
      <c r="H3042" s="3128"/>
    </row>
    <row r="3043" spans="8:8">
      <c r="H3043" s="3128"/>
    </row>
    <row r="3044" spans="8:8">
      <c r="H3044" s="3128"/>
    </row>
    <row r="3045" spans="8:8">
      <c r="H3045" s="3128"/>
    </row>
    <row r="3046" spans="8:8">
      <c r="H3046" s="3128"/>
    </row>
    <row r="3047" spans="8:8">
      <c r="H3047" s="3128"/>
    </row>
    <row r="3048" spans="8:8">
      <c r="H3048" s="3128"/>
    </row>
    <row r="3049" spans="8:8">
      <c r="H3049" s="3128"/>
    </row>
    <row r="3050" spans="8:8">
      <c r="H3050" s="3128"/>
    </row>
    <row r="3051" spans="8:8">
      <c r="H3051" s="3128"/>
    </row>
    <row r="3052" spans="8:8">
      <c r="H3052" s="3128"/>
    </row>
    <row r="3053" spans="8:8">
      <c r="H3053" s="3128"/>
    </row>
    <row r="3054" spans="8:8">
      <c r="H3054" s="3128"/>
    </row>
    <row r="3055" spans="8:8">
      <c r="H3055" s="3128"/>
    </row>
    <row r="3056" spans="8:8">
      <c r="H3056" s="3128"/>
    </row>
    <row r="3057" spans="8:8">
      <c r="H3057" s="3128"/>
    </row>
    <row r="3058" spans="8:8">
      <c r="H3058" s="3128"/>
    </row>
    <row r="3059" spans="8:8">
      <c r="H3059" s="3128"/>
    </row>
    <row r="3060" spans="8:8">
      <c r="H3060" s="3128"/>
    </row>
    <row r="3061" spans="8:8">
      <c r="H3061" s="3128"/>
    </row>
    <row r="3062" spans="8:8">
      <c r="H3062" s="3128"/>
    </row>
    <row r="3063" spans="8:8">
      <c r="H3063" s="3128"/>
    </row>
    <row r="3064" spans="8:8">
      <c r="H3064" s="3128"/>
    </row>
    <row r="3065" spans="8:8">
      <c r="H3065" s="3128"/>
    </row>
    <row r="3066" spans="8:8">
      <c r="H3066" s="3128"/>
    </row>
    <row r="3067" spans="8:8">
      <c r="H3067" s="3128"/>
    </row>
    <row r="3068" spans="8:8">
      <c r="H3068" s="3128"/>
    </row>
    <row r="3069" spans="8:8">
      <c r="H3069" s="3128"/>
    </row>
    <row r="3070" spans="8:8">
      <c r="H3070" s="3128"/>
    </row>
    <row r="3071" spans="8:8">
      <c r="H3071" s="3128"/>
    </row>
    <row r="3072" spans="8:8">
      <c r="H3072" s="3128"/>
    </row>
    <row r="3073" spans="8:8">
      <c r="H3073" s="3128"/>
    </row>
    <row r="3074" spans="8:8">
      <c r="H3074" s="3128"/>
    </row>
    <row r="3075" spans="8:8">
      <c r="H3075" s="3128"/>
    </row>
    <row r="3076" spans="8:8">
      <c r="H3076" s="3128"/>
    </row>
    <row r="3077" spans="8:8">
      <c r="H3077" s="3128"/>
    </row>
    <row r="3078" spans="8:8">
      <c r="H3078" s="3128"/>
    </row>
    <row r="3079" spans="8:8">
      <c r="H3079" s="3128"/>
    </row>
    <row r="3080" spans="8:8">
      <c r="H3080" s="3128"/>
    </row>
    <row r="3081" spans="8:8">
      <c r="H3081" s="3128"/>
    </row>
    <row r="3082" spans="8:8">
      <c r="H3082" s="3128"/>
    </row>
    <row r="3083" spans="8:8">
      <c r="H3083" s="3128"/>
    </row>
    <row r="3084" spans="8:8">
      <c r="H3084" s="3128"/>
    </row>
    <row r="3085" spans="8:8">
      <c r="H3085" s="3128"/>
    </row>
    <row r="3086" spans="8:8">
      <c r="H3086" s="3128"/>
    </row>
    <row r="3087" spans="8:8">
      <c r="H3087" s="3128"/>
    </row>
    <row r="3088" spans="8:8">
      <c r="H3088" s="3128"/>
    </row>
    <row r="3089" spans="8:8">
      <c r="H3089" s="3128"/>
    </row>
    <row r="3090" spans="8:8">
      <c r="H3090" s="3128"/>
    </row>
    <row r="3091" spans="8:8">
      <c r="H3091" s="3128"/>
    </row>
    <row r="3092" spans="8:8">
      <c r="H3092" s="3128"/>
    </row>
    <row r="3093" spans="8:8">
      <c r="H3093" s="3128"/>
    </row>
    <row r="3094" spans="8:8">
      <c r="H3094" s="3128"/>
    </row>
    <row r="3095" spans="8:8">
      <c r="H3095" s="3128"/>
    </row>
    <row r="3096" spans="8:8">
      <c r="H3096" s="3128"/>
    </row>
    <row r="3097" spans="8:8">
      <c r="H3097" s="3128"/>
    </row>
    <row r="3098" spans="8:8">
      <c r="H3098" s="3128"/>
    </row>
    <row r="3099" spans="8:8">
      <c r="H3099" s="3128"/>
    </row>
    <row r="3100" spans="8:8">
      <c r="H3100" s="3128"/>
    </row>
    <row r="3101" spans="8:8">
      <c r="H3101" s="3128"/>
    </row>
    <row r="3102" spans="8:8">
      <c r="H3102" s="3128"/>
    </row>
    <row r="3103" spans="8:8">
      <c r="H3103" s="3128"/>
    </row>
    <row r="3104" spans="8:8">
      <c r="H3104" s="3128"/>
    </row>
    <row r="3105" spans="8:8">
      <c r="H3105" s="3128"/>
    </row>
    <row r="3106" spans="8:8">
      <c r="H3106" s="3128"/>
    </row>
    <row r="3107" spans="8:8">
      <c r="H3107" s="3128"/>
    </row>
    <row r="3108" spans="8:8">
      <c r="H3108" s="3128"/>
    </row>
    <row r="3109" spans="8:8">
      <c r="H3109" s="3128"/>
    </row>
    <row r="3110" spans="8:8">
      <c r="H3110" s="3128"/>
    </row>
    <row r="3111" spans="8:8">
      <c r="H3111" s="3128"/>
    </row>
    <row r="3112" spans="8:8">
      <c r="H3112" s="3128"/>
    </row>
    <row r="3113" spans="8:8">
      <c r="H3113" s="3128"/>
    </row>
    <row r="3114" spans="8:8">
      <c r="H3114" s="3128"/>
    </row>
    <row r="3115" spans="8:8">
      <c r="H3115" s="3128"/>
    </row>
    <row r="3116" spans="8:8">
      <c r="H3116" s="3128"/>
    </row>
    <row r="3117" spans="8:8">
      <c r="H3117" s="3128"/>
    </row>
    <row r="3118" spans="8:8">
      <c r="H3118" s="3128"/>
    </row>
    <row r="3119" spans="8:8">
      <c r="H3119" s="3128"/>
    </row>
    <row r="3120" spans="8:8">
      <c r="H3120" s="3128"/>
    </row>
    <row r="3121" spans="8:8">
      <c r="H3121" s="3128"/>
    </row>
    <row r="3122" spans="8:8">
      <c r="H3122" s="3128"/>
    </row>
    <row r="3123" spans="8:8">
      <c r="H3123" s="3128"/>
    </row>
    <row r="3124" spans="8:8">
      <c r="H3124" s="3128"/>
    </row>
    <row r="3125" spans="8:8">
      <c r="H3125" s="3128"/>
    </row>
    <row r="3126" spans="8:8">
      <c r="H3126" s="3128"/>
    </row>
    <row r="3127" spans="8:8">
      <c r="H3127" s="3128"/>
    </row>
    <row r="3128" spans="8:8">
      <c r="H3128" s="3128"/>
    </row>
    <row r="3129" spans="8:8">
      <c r="H3129" s="3128"/>
    </row>
    <row r="3130" spans="8:8">
      <c r="H3130" s="3128"/>
    </row>
    <row r="3131" spans="8:8">
      <c r="H3131" s="3128"/>
    </row>
    <row r="3132" spans="8:8">
      <c r="H3132" s="3128"/>
    </row>
    <row r="3133" spans="8:8">
      <c r="H3133" s="3128"/>
    </row>
    <row r="3134" spans="8:8">
      <c r="H3134" s="3128"/>
    </row>
    <row r="3135" spans="8:8">
      <c r="H3135" s="3128"/>
    </row>
    <row r="3136" spans="8:8">
      <c r="H3136" s="3128"/>
    </row>
    <row r="3137" spans="8:8">
      <c r="H3137" s="3128"/>
    </row>
    <row r="3138" spans="8:8">
      <c r="H3138" s="3128"/>
    </row>
    <row r="3139" spans="8:8">
      <c r="H3139" s="3128"/>
    </row>
    <row r="3140" spans="8:8">
      <c r="H3140" s="3128"/>
    </row>
    <row r="3141" spans="8:8">
      <c r="H3141" s="3128"/>
    </row>
    <row r="3142" spans="8:8">
      <c r="H3142" s="3128"/>
    </row>
    <row r="3143" spans="8:8">
      <c r="H3143" s="3128"/>
    </row>
    <row r="3144" spans="8:8">
      <c r="H3144" s="3128"/>
    </row>
    <row r="3145" spans="8:8">
      <c r="H3145" s="3128"/>
    </row>
    <row r="3146" spans="8:8">
      <c r="H3146" s="3128"/>
    </row>
    <row r="3147" spans="8:8">
      <c r="H3147" s="3128"/>
    </row>
    <row r="3148" spans="8:8">
      <c r="H3148" s="3128"/>
    </row>
    <row r="3149" spans="8:8">
      <c r="H3149" s="3128"/>
    </row>
    <row r="3150" spans="8:8">
      <c r="H3150" s="3128"/>
    </row>
    <row r="3151" spans="8:8">
      <c r="H3151" s="3128"/>
    </row>
    <row r="3152" spans="8:8">
      <c r="H3152" s="3128"/>
    </row>
    <row r="3153" spans="8:8">
      <c r="H3153" s="3128"/>
    </row>
    <row r="3154" spans="8:8">
      <c r="H3154" s="3128"/>
    </row>
    <row r="3155" spans="8:8">
      <c r="H3155" s="3128"/>
    </row>
    <row r="3156" spans="8:8">
      <c r="H3156" s="3128"/>
    </row>
    <row r="3157" spans="8:8">
      <c r="H3157" s="3128"/>
    </row>
    <row r="3158" spans="8:8">
      <c r="H3158" s="3128"/>
    </row>
    <row r="3159" spans="8:8">
      <c r="H3159" s="3128"/>
    </row>
    <row r="3160" spans="8:8">
      <c r="H3160" s="3128"/>
    </row>
    <row r="3161" spans="8:8">
      <c r="H3161" s="3128"/>
    </row>
    <row r="3162" spans="8:8">
      <c r="H3162" s="3128"/>
    </row>
    <row r="3163" spans="8:8">
      <c r="H3163" s="3128"/>
    </row>
    <row r="3164" spans="8:8">
      <c r="H3164" s="3128"/>
    </row>
    <row r="3165" spans="8:8">
      <c r="H3165" s="3128"/>
    </row>
    <row r="3166" spans="8:8">
      <c r="H3166" s="3128"/>
    </row>
    <row r="3167" spans="8:8">
      <c r="H3167" s="3128"/>
    </row>
    <row r="3168" spans="8:8">
      <c r="H3168" s="3128"/>
    </row>
    <row r="3169" spans="8:8">
      <c r="H3169" s="3128"/>
    </row>
    <row r="3170" spans="8:8">
      <c r="H3170" s="3128"/>
    </row>
    <row r="3171" spans="8:8">
      <c r="H3171" s="3128"/>
    </row>
    <row r="3172" spans="8:8">
      <c r="H3172" s="3128"/>
    </row>
    <row r="3173" spans="8:8">
      <c r="H3173" s="3128"/>
    </row>
    <row r="3174" spans="8:8">
      <c r="H3174" s="3128"/>
    </row>
    <row r="3175" spans="8:8">
      <c r="H3175" s="3128"/>
    </row>
    <row r="3176" spans="8:8">
      <c r="H3176" s="3128"/>
    </row>
    <row r="3177" spans="8:8">
      <c r="H3177" s="3128"/>
    </row>
    <row r="3178" spans="8:8">
      <c r="H3178" s="3128"/>
    </row>
    <row r="3179" spans="8:8">
      <c r="H3179" s="3128"/>
    </row>
    <row r="3180" spans="8:8">
      <c r="H3180" s="3128"/>
    </row>
    <row r="3181" spans="8:8">
      <c r="H3181" s="3128"/>
    </row>
    <row r="3182" spans="8:8">
      <c r="H3182" s="3128"/>
    </row>
    <row r="3183" spans="8:8">
      <c r="H3183" s="3128"/>
    </row>
    <row r="3184" spans="8:8">
      <c r="H3184" s="3128"/>
    </row>
    <row r="3185" spans="8:8">
      <c r="H3185" s="3128"/>
    </row>
    <row r="3186" spans="8:8">
      <c r="H3186" s="3128"/>
    </row>
    <row r="3187" spans="8:8">
      <c r="H3187" s="3128"/>
    </row>
    <row r="3188" spans="8:8">
      <c r="H3188" s="3128"/>
    </row>
    <row r="3189" spans="8:8">
      <c r="H3189" s="3128"/>
    </row>
    <row r="3190" spans="8:8">
      <c r="H3190" s="3128"/>
    </row>
    <row r="3191" spans="8:8">
      <c r="H3191" s="3128"/>
    </row>
    <row r="3192" spans="8:8">
      <c r="H3192" s="3128"/>
    </row>
    <row r="3193" spans="8:8">
      <c r="H3193" s="3128"/>
    </row>
    <row r="3194" spans="8:8">
      <c r="H3194" s="3128"/>
    </row>
    <row r="3195" spans="8:8">
      <c r="H3195" s="3128"/>
    </row>
    <row r="3196" spans="8:8">
      <c r="H3196" s="3128"/>
    </row>
    <row r="3197" spans="8:8">
      <c r="H3197" s="3128"/>
    </row>
    <row r="3198" spans="8:8">
      <c r="H3198" s="3128"/>
    </row>
    <row r="3199" spans="8:8">
      <c r="H3199" s="3128"/>
    </row>
    <row r="3200" spans="8:8">
      <c r="H3200" s="3128"/>
    </row>
    <row r="3201" spans="8:8">
      <c r="H3201" s="3128"/>
    </row>
    <row r="3202" spans="8:8">
      <c r="H3202" s="3128"/>
    </row>
    <row r="3203" spans="8:8">
      <c r="H3203" s="3128"/>
    </row>
    <row r="3204" spans="8:8">
      <c r="H3204" s="3128"/>
    </row>
    <row r="3205" spans="8:8">
      <c r="H3205" s="3128"/>
    </row>
    <row r="3206" spans="8:8">
      <c r="H3206" s="3128"/>
    </row>
    <row r="3207" spans="8:8">
      <c r="H3207" s="3128"/>
    </row>
    <row r="3208" spans="8:8">
      <c r="H3208" s="3128"/>
    </row>
    <row r="3209" spans="8:8">
      <c r="H3209" s="3128"/>
    </row>
    <row r="3210" spans="8:8">
      <c r="H3210" s="3128"/>
    </row>
    <row r="3211" spans="8:8">
      <c r="H3211" s="3128"/>
    </row>
    <row r="3212" spans="8:8">
      <c r="H3212" s="3128"/>
    </row>
    <row r="3213" spans="8:8">
      <c r="H3213" s="3128"/>
    </row>
    <row r="3214" spans="8:8">
      <c r="H3214" s="3128"/>
    </row>
    <row r="3215" spans="8:8">
      <c r="H3215" s="3128"/>
    </row>
    <row r="3216" spans="8:8">
      <c r="H3216" s="3128"/>
    </row>
    <row r="3217" spans="8:8">
      <c r="H3217" s="3128"/>
    </row>
    <row r="3218" spans="8:8">
      <c r="H3218" s="3128"/>
    </row>
    <row r="3219" spans="8:8">
      <c r="H3219" s="3128"/>
    </row>
    <row r="3220" spans="8:8">
      <c r="H3220" s="3128"/>
    </row>
    <row r="3221" spans="8:8">
      <c r="H3221" s="3128"/>
    </row>
    <row r="3222" spans="8:8">
      <c r="H3222" s="3128"/>
    </row>
    <row r="3223" spans="8:8">
      <c r="H3223" s="3128"/>
    </row>
    <row r="3224" spans="8:8">
      <c r="H3224" s="3128"/>
    </row>
    <row r="3225" spans="8:8">
      <c r="H3225" s="3128"/>
    </row>
    <row r="3226" spans="8:8">
      <c r="H3226" s="3128"/>
    </row>
    <row r="3227" spans="8:8">
      <c r="H3227" s="3128"/>
    </row>
    <row r="3228" spans="8:8">
      <c r="H3228" s="3128"/>
    </row>
    <row r="3229" spans="8:8">
      <c r="H3229" s="3128"/>
    </row>
    <row r="3230" spans="8:8">
      <c r="H3230" s="3128"/>
    </row>
    <row r="3231" spans="8:8">
      <c r="H3231" s="3128"/>
    </row>
    <row r="3232" spans="8:8">
      <c r="H3232" s="3128"/>
    </row>
    <row r="3233" spans="8:8">
      <c r="H3233" s="3128"/>
    </row>
    <row r="3234" spans="8:8">
      <c r="H3234" s="3128"/>
    </row>
    <row r="3235" spans="8:8">
      <c r="H3235" s="3128"/>
    </row>
    <row r="3236" spans="8:8">
      <c r="H3236" s="3128"/>
    </row>
    <row r="3237" spans="8:8">
      <c r="H3237" s="3128"/>
    </row>
    <row r="3238" spans="8:8">
      <c r="H3238" s="3128"/>
    </row>
    <row r="3239" spans="8:8">
      <c r="H3239" s="3128"/>
    </row>
    <row r="3240" spans="8:8">
      <c r="H3240" s="3128"/>
    </row>
    <row r="3241" spans="8:8">
      <c r="H3241" s="3128"/>
    </row>
    <row r="3242" spans="8:8">
      <c r="H3242" s="3128"/>
    </row>
    <row r="3243" spans="8:8">
      <c r="H3243" s="3128"/>
    </row>
    <row r="3244" spans="8:8">
      <c r="H3244" s="3128"/>
    </row>
    <row r="3245" spans="8:8">
      <c r="H3245" s="3128"/>
    </row>
    <row r="3246" spans="8:8">
      <c r="H3246" s="3128"/>
    </row>
    <row r="3247" spans="8:8">
      <c r="H3247" s="3128"/>
    </row>
    <row r="3248" spans="8:8">
      <c r="H3248" s="3128"/>
    </row>
    <row r="3249" spans="8:8">
      <c r="H3249" s="3128"/>
    </row>
    <row r="3250" spans="8:8">
      <c r="H3250" s="3128"/>
    </row>
    <row r="3251" spans="8:8">
      <c r="H3251" s="3128"/>
    </row>
    <row r="3252" spans="8:8">
      <c r="H3252" s="3128"/>
    </row>
    <row r="3253" spans="8:8">
      <c r="H3253" s="3128"/>
    </row>
    <row r="3254" spans="8:8">
      <c r="H3254" s="3128"/>
    </row>
    <row r="3255" spans="8:8">
      <c r="H3255" s="3128"/>
    </row>
    <row r="3256" spans="8:8">
      <c r="H3256" s="3128"/>
    </row>
    <row r="3257" spans="8:8">
      <c r="H3257" s="3128"/>
    </row>
    <row r="3258" spans="8:8">
      <c r="H3258" s="3128"/>
    </row>
    <row r="3259" spans="8:8">
      <c r="H3259" s="3128"/>
    </row>
    <row r="3260" spans="8:8">
      <c r="H3260" s="3128"/>
    </row>
    <row r="3261" spans="8:8">
      <c r="H3261" s="3128"/>
    </row>
    <row r="3262" spans="8:8">
      <c r="H3262" s="3128"/>
    </row>
    <row r="3263" spans="8:8">
      <c r="H3263" s="3128"/>
    </row>
    <row r="3264" spans="8:8">
      <c r="H3264" s="3128"/>
    </row>
    <row r="3265" spans="8:8">
      <c r="H3265" s="3128"/>
    </row>
    <row r="3266" spans="8:8">
      <c r="H3266" s="3128"/>
    </row>
    <row r="3267" spans="8:8">
      <c r="H3267" s="3128"/>
    </row>
    <row r="3268" spans="8:8">
      <c r="H3268" s="3128"/>
    </row>
    <row r="3269" spans="8:8">
      <c r="H3269" s="3128"/>
    </row>
    <row r="3270" spans="8:8">
      <c r="H3270" s="3128"/>
    </row>
    <row r="3271" spans="8:8">
      <c r="H3271" s="3128"/>
    </row>
    <row r="3272" spans="8:8">
      <c r="H3272" s="3128"/>
    </row>
    <row r="3273" spans="8:8">
      <c r="H3273" s="3128"/>
    </row>
    <row r="3274" spans="8:8">
      <c r="H3274" s="3128"/>
    </row>
    <row r="3275" spans="8:8">
      <c r="H3275" s="3128"/>
    </row>
    <row r="3276" spans="8:8">
      <c r="H3276" s="3128"/>
    </row>
    <row r="3277" spans="8:8">
      <c r="H3277" s="3128"/>
    </row>
    <row r="3278" spans="8:8">
      <c r="H3278" s="3128"/>
    </row>
    <row r="3279" spans="8:8">
      <c r="H3279" s="3128"/>
    </row>
    <row r="3280" spans="8:8">
      <c r="H3280" s="3128"/>
    </row>
    <row r="3281" spans="8:8">
      <c r="H3281" s="3128"/>
    </row>
    <row r="3282" spans="8:8">
      <c r="H3282" s="3128"/>
    </row>
    <row r="3283" spans="8:8">
      <c r="H3283" s="3128"/>
    </row>
    <row r="3284" spans="8:8">
      <c r="H3284" s="3128"/>
    </row>
    <row r="3285" spans="8:8">
      <c r="H3285" s="3128"/>
    </row>
    <row r="3286" spans="8:8">
      <c r="H3286" s="3128"/>
    </row>
    <row r="3287" spans="8:8">
      <c r="H3287" s="3128"/>
    </row>
    <row r="3288" spans="8:8">
      <c r="H3288" s="3128"/>
    </row>
    <row r="3289" spans="8:8">
      <c r="H3289" s="3128"/>
    </row>
    <row r="3290" spans="8:8">
      <c r="H3290" s="3128"/>
    </row>
    <row r="3291" spans="8:8">
      <c r="H3291" s="3128"/>
    </row>
    <row r="3292" spans="8:8">
      <c r="H3292" s="3128"/>
    </row>
    <row r="3293" spans="8:8">
      <c r="H3293" s="3128"/>
    </row>
    <row r="3294" spans="8:8">
      <c r="H3294" s="3128"/>
    </row>
    <row r="3295" spans="8:8">
      <c r="H3295" s="3128"/>
    </row>
    <row r="3296" spans="8:8">
      <c r="H3296" s="3128"/>
    </row>
    <row r="3297" spans="8:8">
      <c r="H3297" s="3128"/>
    </row>
    <row r="3298" spans="8:8">
      <c r="H3298" s="3128"/>
    </row>
    <row r="3299" spans="8:8">
      <c r="H3299" s="3128"/>
    </row>
    <row r="3300" spans="8:8">
      <c r="H3300" s="3128"/>
    </row>
    <row r="3301" spans="8:8">
      <c r="H3301" s="3128"/>
    </row>
    <row r="3302" spans="8:8">
      <c r="H3302" s="3128"/>
    </row>
    <row r="3303" spans="8:8">
      <c r="H3303" s="3128"/>
    </row>
    <row r="3304" spans="8:8">
      <c r="H3304" s="3128"/>
    </row>
    <row r="3305" spans="8:8">
      <c r="H3305" s="3128"/>
    </row>
    <row r="3306" spans="8:8">
      <c r="H3306" s="3128"/>
    </row>
    <row r="3307" spans="8:8">
      <c r="H3307" s="3128"/>
    </row>
    <row r="3308" spans="8:8">
      <c r="H3308" s="3128"/>
    </row>
    <row r="3309" spans="8:8">
      <c r="H3309" s="3128"/>
    </row>
    <row r="3310" spans="8:8">
      <c r="H3310" s="3128"/>
    </row>
    <row r="3311" spans="8:8">
      <c r="H3311" s="3128"/>
    </row>
    <row r="3312" spans="8:8">
      <c r="H3312" s="3128"/>
    </row>
    <row r="3313" spans="8:8">
      <c r="H3313" s="3128"/>
    </row>
    <row r="3314" spans="8:8">
      <c r="H3314" s="3128"/>
    </row>
    <row r="3315" spans="8:8">
      <c r="H3315" s="3128"/>
    </row>
    <row r="3316" spans="8:8">
      <c r="H3316" s="3128"/>
    </row>
    <row r="3317" spans="8:8">
      <c r="H3317" s="3128"/>
    </row>
    <row r="3318" spans="8:8">
      <c r="H3318" s="3128"/>
    </row>
    <row r="3319" spans="8:8">
      <c r="H3319" s="3128"/>
    </row>
    <row r="3320" spans="8:8">
      <c r="H3320" s="3128"/>
    </row>
    <row r="3321" spans="8:8">
      <c r="H3321" s="3128"/>
    </row>
    <row r="3322" spans="8:8">
      <c r="H3322" s="3128"/>
    </row>
    <row r="3323" spans="8:8">
      <c r="H3323" s="3128"/>
    </row>
    <row r="3324" spans="8:8">
      <c r="H3324" s="3128"/>
    </row>
    <row r="3325" spans="8:8">
      <c r="H3325" s="3128"/>
    </row>
    <row r="3326" spans="8:8">
      <c r="H3326" s="3128"/>
    </row>
    <row r="3327" spans="8:8">
      <c r="H3327" s="3128"/>
    </row>
    <row r="3328" spans="8:8">
      <c r="H3328" s="3128"/>
    </row>
    <row r="3329" spans="8:8">
      <c r="H3329" s="3128"/>
    </row>
    <row r="3330" spans="8:8">
      <c r="H3330" s="3128"/>
    </row>
    <row r="3331" spans="8:8">
      <c r="H3331" s="3128"/>
    </row>
    <row r="3332" spans="8:8">
      <c r="H3332" s="3128"/>
    </row>
    <row r="3333" spans="8:8">
      <c r="H3333" s="3128"/>
    </row>
    <row r="3334" spans="8:8">
      <c r="H3334" s="3128"/>
    </row>
    <row r="3335" spans="8:8">
      <c r="H3335" s="3128"/>
    </row>
    <row r="3336" spans="8:8">
      <c r="H3336" s="3128"/>
    </row>
    <row r="3337" spans="8:8">
      <c r="H3337" s="3128"/>
    </row>
    <row r="3338" spans="8:8">
      <c r="H3338" s="3128"/>
    </row>
    <row r="3339" spans="8:8">
      <c r="H3339" s="3128"/>
    </row>
    <row r="3340" spans="8:8">
      <c r="H3340" s="3128"/>
    </row>
    <row r="3341" spans="8:8">
      <c r="H3341" s="3128"/>
    </row>
    <row r="3342" spans="8:8">
      <c r="H3342" s="3128"/>
    </row>
    <row r="3343" spans="8:8">
      <c r="H3343" s="3128"/>
    </row>
    <row r="3344" spans="8:8">
      <c r="H3344" s="3128"/>
    </row>
    <row r="3345" spans="8:8">
      <c r="H3345" s="3128"/>
    </row>
    <row r="3346" spans="8:8">
      <c r="H3346" s="3128"/>
    </row>
    <row r="3347" spans="8:8">
      <c r="H3347" s="3128"/>
    </row>
    <row r="3348" spans="8:8">
      <c r="H3348" s="3128"/>
    </row>
    <row r="3349" spans="8:8">
      <c r="H3349" s="3128"/>
    </row>
    <row r="3350" spans="8:8">
      <c r="H3350" s="3128"/>
    </row>
    <row r="3351" spans="8:8">
      <c r="H3351" s="3128"/>
    </row>
    <row r="3352" spans="8:8">
      <c r="H3352" s="3128"/>
    </row>
    <row r="3353" spans="8:8">
      <c r="H3353" s="3128"/>
    </row>
    <row r="3354" spans="8:8">
      <c r="H3354" s="3128"/>
    </row>
    <row r="3355" spans="8:8">
      <c r="H3355" s="3128"/>
    </row>
    <row r="3356" spans="8:8">
      <c r="H3356" s="3128"/>
    </row>
    <row r="3357" spans="8:8">
      <c r="H3357" s="3128"/>
    </row>
    <row r="3358" spans="8:8">
      <c r="H3358" s="3128"/>
    </row>
    <row r="3359" spans="8:8">
      <c r="H3359" s="3128"/>
    </row>
    <row r="3360" spans="8:8">
      <c r="H3360" s="3128"/>
    </row>
    <row r="3361" spans="8:8">
      <c r="H3361" s="3128"/>
    </row>
    <row r="3362" spans="8:8">
      <c r="H3362" s="3128"/>
    </row>
    <row r="3363" spans="8:8">
      <c r="H3363" s="3128"/>
    </row>
    <row r="3364" spans="8:8">
      <c r="H3364" s="3128"/>
    </row>
    <row r="3365" spans="8:8">
      <c r="H3365" s="3128"/>
    </row>
    <row r="3366" spans="8:8">
      <c r="H3366" s="3128"/>
    </row>
    <row r="3367" spans="8:8">
      <c r="H3367" s="3128"/>
    </row>
    <row r="3368" spans="8:8">
      <c r="H3368" s="3128"/>
    </row>
    <row r="3369" spans="8:8">
      <c r="H3369" s="3128"/>
    </row>
    <row r="3370" spans="8:8">
      <c r="H3370" s="3128"/>
    </row>
    <row r="3371" spans="8:8">
      <c r="H3371" s="3128"/>
    </row>
    <row r="3372" spans="8:8">
      <c r="H3372" s="3128"/>
    </row>
    <row r="3373" spans="8:8">
      <c r="H3373" s="3128"/>
    </row>
    <row r="3374" spans="8:8">
      <c r="H3374" s="3128"/>
    </row>
    <row r="3375" spans="8:8">
      <c r="H3375" s="3128"/>
    </row>
    <row r="3376" spans="8:8">
      <c r="H3376" s="3128"/>
    </row>
    <row r="3377" spans="8:8">
      <c r="H3377" s="3128"/>
    </row>
    <row r="3378" spans="8:8">
      <c r="H3378" s="3128"/>
    </row>
    <row r="3379" spans="8:8">
      <c r="H3379" s="3128"/>
    </row>
    <row r="3380" spans="8:8">
      <c r="H3380" s="3128"/>
    </row>
    <row r="3381" spans="8:8">
      <c r="H3381" s="3128"/>
    </row>
    <row r="3382" spans="8:8">
      <c r="H3382" s="3128"/>
    </row>
    <row r="3383" spans="8:8">
      <c r="H3383" s="3128"/>
    </row>
    <row r="3384" spans="8:8">
      <c r="H3384" s="3128"/>
    </row>
    <row r="3385" spans="8:8">
      <c r="H3385" s="3128"/>
    </row>
    <row r="3386" spans="8:8">
      <c r="H3386" s="3128"/>
    </row>
    <row r="3387" spans="8:8">
      <c r="H3387" s="3128"/>
    </row>
    <row r="3388" spans="8:8">
      <c r="H3388" s="3128"/>
    </row>
    <row r="3389" spans="8:8">
      <c r="H3389" s="3128"/>
    </row>
    <row r="3390" spans="8:8">
      <c r="H3390" s="3128"/>
    </row>
    <row r="3391" spans="8:8">
      <c r="H3391" s="3128"/>
    </row>
    <row r="3392" spans="8:8">
      <c r="H3392" s="3128"/>
    </row>
    <row r="3393" spans="8:8">
      <c r="H3393" s="3128"/>
    </row>
    <row r="3394" spans="8:8">
      <c r="H3394" s="3128"/>
    </row>
    <row r="3395" spans="8:8">
      <c r="H3395" s="3128"/>
    </row>
    <row r="3396" spans="8:8">
      <c r="H3396" s="3128"/>
    </row>
    <row r="3397" spans="8:8">
      <c r="H3397" s="3128"/>
    </row>
    <row r="3398" spans="8:8">
      <c r="H3398" s="3128"/>
    </row>
    <row r="3399" spans="8:8">
      <c r="H3399" s="3128"/>
    </row>
    <row r="3400" spans="8:8">
      <c r="H3400" s="3128"/>
    </row>
    <row r="3401" spans="8:8">
      <c r="H3401" s="3128"/>
    </row>
    <row r="3402" spans="8:8">
      <c r="H3402" s="3128"/>
    </row>
    <row r="3403" spans="8:8">
      <c r="H3403" s="3128"/>
    </row>
    <row r="3404" spans="8:8">
      <c r="H3404" s="3128"/>
    </row>
    <row r="3405" spans="8:8">
      <c r="H3405" s="3128"/>
    </row>
    <row r="3406" spans="8:8">
      <c r="H3406" s="3128"/>
    </row>
    <row r="3407" spans="8:8">
      <c r="H3407" s="3128"/>
    </row>
    <row r="3408" spans="8:8">
      <c r="H3408" s="3128"/>
    </row>
    <row r="3409" spans="8:8">
      <c r="H3409" s="3128"/>
    </row>
    <row r="3410" spans="8:8">
      <c r="H3410" s="3128"/>
    </row>
    <row r="3411" spans="8:8">
      <c r="H3411" s="3128"/>
    </row>
    <row r="3412" spans="8:8">
      <c r="H3412" s="3128"/>
    </row>
    <row r="3413" spans="8:8">
      <c r="H3413" s="3128"/>
    </row>
    <row r="3414" spans="8:8">
      <c r="H3414" s="3128"/>
    </row>
    <row r="3415" spans="8:8">
      <c r="H3415" s="3128"/>
    </row>
    <row r="3416" spans="8:8">
      <c r="H3416" s="3128"/>
    </row>
    <row r="3417" spans="8:8">
      <c r="H3417" s="3128"/>
    </row>
    <row r="3418" spans="8:8">
      <c r="H3418" s="3128"/>
    </row>
    <row r="3419" spans="8:8">
      <c r="H3419" s="3128"/>
    </row>
    <row r="3420" spans="8:8">
      <c r="H3420" s="3128"/>
    </row>
    <row r="3421" spans="8:8">
      <c r="H3421" s="3128"/>
    </row>
    <row r="3422" spans="8:8">
      <c r="H3422" s="3128"/>
    </row>
    <row r="3423" spans="8:8">
      <c r="H3423" s="3128"/>
    </row>
    <row r="3424" spans="8:8">
      <c r="H3424" s="3128"/>
    </row>
    <row r="3425" spans="8:8">
      <c r="H3425" s="3128"/>
    </row>
    <row r="3426" spans="8:8">
      <c r="H3426" s="3128"/>
    </row>
    <row r="3427" spans="8:8">
      <c r="H3427" s="3128"/>
    </row>
    <row r="3428" spans="8:8">
      <c r="H3428" s="3128"/>
    </row>
    <row r="3429" spans="8:8">
      <c r="H3429" s="3128"/>
    </row>
    <row r="3430" spans="8:8">
      <c r="H3430" s="3128"/>
    </row>
    <row r="3431" spans="8:8">
      <c r="H3431" s="3128"/>
    </row>
    <row r="3432" spans="8:8">
      <c r="H3432" s="3128"/>
    </row>
    <row r="3433" spans="8:8">
      <c r="H3433" s="3128"/>
    </row>
    <row r="3434" spans="8:8">
      <c r="H3434" s="3128"/>
    </row>
    <row r="3435" spans="8:8">
      <c r="H3435" s="3128"/>
    </row>
    <row r="3436" spans="8:8">
      <c r="H3436" s="3128"/>
    </row>
    <row r="3437" spans="8:8">
      <c r="H3437" s="3128"/>
    </row>
    <row r="3438" spans="8:8">
      <c r="H3438" s="3128"/>
    </row>
    <row r="3439" spans="8:8">
      <c r="H3439" s="3128"/>
    </row>
    <row r="3440" spans="8:8">
      <c r="H3440" s="3128"/>
    </row>
    <row r="3441" spans="8:8">
      <c r="H3441" s="3128"/>
    </row>
    <row r="3442" spans="8:8">
      <c r="H3442" s="3128"/>
    </row>
    <row r="3443" spans="8:8">
      <c r="H3443" s="3128"/>
    </row>
    <row r="3444" spans="8:8">
      <c r="H3444" s="3128"/>
    </row>
    <row r="3445" spans="8:8">
      <c r="H3445" s="3128"/>
    </row>
    <row r="3446" spans="8:8">
      <c r="H3446" s="3128"/>
    </row>
    <row r="3447" spans="8:8">
      <c r="H3447" s="3128"/>
    </row>
    <row r="3448" spans="8:8">
      <c r="H3448" s="3128"/>
    </row>
    <row r="3449" spans="8:8">
      <c r="H3449" s="3128"/>
    </row>
    <row r="3450" spans="8:8">
      <c r="H3450" s="3128"/>
    </row>
    <row r="3451" spans="8:8">
      <c r="H3451" s="3128"/>
    </row>
    <row r="3452" spans="8:8">
      <c r="H3452" s="3128"/>
    </row>
    <row r="3453" spans="8:8">
      <c r="H3453" s="3128"/>
    </row>
    <row r="3454" spans="8:8">
      <c r="H3454" s="3128"/>
    </row>
    <row r="3455" spans="8:8">
      <c r="H3455" s="3128"/>
    </row>
    <row r="3456" spans="8:8">
      <c r="H3456" s="3128"/>
    </row>
    <row r="3457" spans="8:8">
      <c r="H3457" s="3128"/>
    </row>
    <row r="3458" spans="8:8">
      <c r="H3458" s="3128"/>
    </row>
    <row r="3459" spans="8:8">
      <c r="H3459" s="3128"/>
    </row>
    <row r="3460" spans="8:8">
      <c r="H3460" s="3128"/>
    </row>
    <row r="3461" spans="8:8">
      <c r="H3461" s="3128"/>
    </row>
    <row r="3462" spans="8:8">
      <c r="H3462" s="3128"/>
    </row>
    <row r="3463" spans="8:8">
      <c r="H3463" s="3128"/>
    </row>
    <row r="3464" spans="8:8">
      <c r="H3464" s="3128"/>
    </row>
    <row r="3465" spans="8:8">
      <c r="H3465" s="3128"/>
    </row>
    <row r="3466" spans="8:8">
      <c r="H3466" s="3128"/>
    </row>
    <row r="3467" spans="8:8">
      <c r="H3467" s="3128"/>
    </row>
    <row r="3468" spans="8:8">
      <c r="H3468" s="3128"/>
    </row>
    <row r="3469" spans="8:8">
      <c r="H3469" s="3128"/>
    </row>
    <row r="3470" spans="8:8">
      <c r="H3470" s="3128"/>
    </row>
    <row r="3471" spans="8:8">
      <c r="H3471" s="3128"/>
    </row>
    <row r="3472" spans="8:8">
      <c r="H3472" s="3128"/>
    </row>
    <row r="3473" spans="8:8">
      <c r="H3473" s="3128"/>
    </row>
    <row r="3474" spans="8:8">
      <c r="H3474" s="3128"/>
    </row>
    <row r="3475" spans="8:8">
      <c r="H3475" s="3128"/>
    </row>
    <row r="3476" spans="8:8">
      <c r="H3476" s="3128"/>
    </row>
    <row r="3477" spans="8:8">
      <c r="H3477" s="3128"/>
    </row>
    <row r="3478" spans="8:8">
      <c r="H3478" s="3128"/>
    </row>
    <row r="3479" spans="8:8">
      <c r="H3479" s="3128"/>
    </row>
    <row r="3480" spans="8:8">
      <c r="H3480" s="3128"/>
    </row>
    <row r="3481" spans="8:8">
      <c r="H3481" s="3128"/>
    </row>
    <row r="3482" spans="8:8">
      <c r="H3482" s="3128"/>
    </row>
    <row r="3483" spans="8:8">
      <c r="H3483" s="3128"/>
    </row>
    <row r="3484" spans="8:8">
      <c r="H3484" s="3128"/>
    </row>
    <row r="3485" spans="8:8">
      <c r="H3485" s="3128"/>
    </row>
    <row r="3486" spans="8:8">
      <c r="H3486" s="3128"/>
    </row>
    <row r="3487" spans="8:8">
      <c r="H3487" s="3128"/>
    </row>
    <row r="3488" spans="8:8">
      <c r="H3488" s="3128"/>
    </row>
    <row r="3489" spans="8:8">
      <c r="H3489" s="3128"/>
    </row>
    <row r="3490" spans="8:8">
      <c r="H3490" s="3128"/>
    </row>
    <row r="3491" spans="8:8">
      <c r="H3491" s="3128"/>
    </row>
    <row r="3492" spans="8:8">
      <c r="H3492" s="3128"/>
    </row>
    <row r="3493" spans="8:8">
      <c r="H3493" s="3128"/>
    </row>
    <row r="3494" spans="8:8">
      <c r="H3494" s="3128"/>
    </row>
    <row r="3495" spans="8:8">
      <c r="H3495" s="3128"/>
    </row>
    <row r="3496" spans="8:8">
      <c r="H3496" s="3128"/>
    </row>
    <row r="3497" spans="8:8">
      <c r="H3497" s="3128"/>
    </row>
    <row r="3498" spans="8:8">
      <c r="H3498" s="3128"/>
    </row>
    <row r="3499" spans="8:8">
      <c r="H3499" s="3128"/>
    </row>
    <row r="3500" spans="8:8">
      <c r="H3500" s="3128"/>
    </row>
    <row r="3501" spans="8:8">
      <c r="H3501" s="3128"/>
    </row>
    <row r="3502" spans="8:8">
      <c r="H3502" s="3128"/>
    </row>
    <row r="3503" spans="8:8">
      <c r="H3503" s="3128"/>
    </row>
    <row r="3504" spans="8:8">
      <c r="H3504" s="3128"/>
    </row>
    <row r="3505" spans="8:8">
      <c r="H3505" s="3128"/>
    </row>
    <row r="3506" spans="8:8">
      <c r="H3506" s="3128"/>
    </row>
    <row r="3507" spans="8:8">
      <c r="H3507" s="3128"/>
    </row>
    <row r="3508" spans="8:8">
      <c r="H3508" s="3128"/>
    </row>
    <row r="3509" spans="8:8">
      <c r="H3509" s="3128"/>
    </row>
    <row r="3510" spans="8:8">
      <c r="H3510" s="3128"/>
    </row>
    <row r="3511" spans="8:8">
      <c r="H3511" s="3128"/>
    </row>
    <row r="3512" spans="8:8">
      <c r="H3512" s="3128"/>
    </row>
    <row r="3513" spans="8:8">
      <c r="H3513" s="3128"/>
    </row>
    <row r="3514" spans="8:8">
      <c r="H3514" s="3128"/>
    </row>
    <row r="3515" spans="8:8">
      <c r="H3515" s="3128"/>
    </row>
    <row r="3516" spans="8:8">
      <c r="H3516" s="3128"/>
    </row>
    <row r="3517" spans="8:8">
      <c r="H3517" s="3128"/>
    </row>
    <row r="3518" spans="8:8">
      <c r="H3518" s="3128"/>
    </row>
    <row r="3519" spans="8:8">
      <c r="H3519" s="3128"/>
    </row>
    <row r="3520" spans="8:8">
      <c r="H3520" s="3128"/>
    </row>
    <row r="3521" spans="8:8">
      <c r="H3521" s="3128"/>
    </row>
    <row r="3522" spans="8:8">
      <c r="H3522" s="3128"/>
    </row>
    <row r="3523" spans="8:8">
      <c r="H3523" s="3128"/>
    </row>
    <row r="3524" spans="8:8">
      <c r="H3524" s="3128"/>
    </row>
    <row r="3525" spans="8:8">
      <c r="H3525" s="3128"/>
    </row>
    <row r="3526" spans="8:8">
      <c r="H3526" s="3128"/>
    </row>
    <row r="3527" spans="8:8">
      <c r="H3527" s="3128"/>
    </row>
    <row r="3528" spans="8:8">
      <c r="H3528" s="3128"/>
    </row>
    <row r="3529" spans="8:8">
      <c r="H3529" s="3128"/>
    </row>
    <row r="3530" spans="8:8">
      <c r="H3530" s="3128"/>
    </row>
    <row r="3531" spans="8:8">
      <c r="H3531" s="3128"/>
    </row>
    <row r="3532" spans="8:8">
      <c r="H3532" s="3128"/>
    </row>
    <row r="3533" spans="8:8">
      <c r="H3533" s="3128"/>
    </row>
    <row r="3534" spans="8:8">
      <c r="H3534" s="3128"/>
    </row>
    <row r="3535" spans="8:8">
      <c r="H3535" s="3128"/>
    </row>
    <row r="3536" spans="8:8">
      <c r="H3536" s="3128"/>
    </row>
    <row r="3537" spans="8:8">
      <c r="H3537" s="3128"/>
    </row>
    <row r="3538" spans="8:8">
      <c r="H3538" s="3128"/>
    </row>
    <row r="3539" spans="8:8">
      <c r="H3539" s="3128"/>
    </row>
    <row r="3540" spans="8:8">
      <c r="H3540" s="3128"/>
    </row>
    <row r="3541" spans="8:8">
      <c r="H3541" s="3128"/>
    </row>
    <row r="3542" spans="8:8">
      <c r="H3542" s="3128"/>
    </row>
    <row r="3543" spans="8:8">
      <c r="H3543" s="3128"/>
    </row>
    <row r="3544" spans="8:8">
      <c r="H3544" s="3128"/>
    </row>
    <row r="3545" spans="8:8">
      <c r="H3545" s="3128"/>
    </row>
    <row r="3546" spans="8:8">
      <c r="H3546" s="3128"/>
    </row>
    <row r="3547" spans="8:8">
      <c r="H3547" s="3128"/>
    </row>
    <row r="3548" spans="8:8">
      <c r="H3548" s="3128"/>
    </row>
    <row r="3549" spans="8:8">
      <c r="H3549" s="3128"/>
    </row>
    <row r="3550" spans="8:8">
      <c r="H3550" s="3128"/>
    </row>
    <row r="3551" spans="8:8">
      <c r="H3551" s="3128"/>
    </row>
    <row r="3552" spans="8:8">
      <c r="H3552" s="3128"/>
    </row>
    <row r="3553" spans="8:8">
      <c r="H3553" s="3128"/>
    </row>
    <row r="3554" spans="8:8">
      <c r="H3554" s="3128"/>
    </row>
    <row r="3555" spans="8:8">
      <c r="H3555" s="3128"/>
    </row>
    <row r="3556" spans="8:8">
      <c r="H3556" s="3128"/>
    </row>
    <row r="3557" spans="8:8">
      <c r="H3557" s="3128"/>
    </row>
    <row r="3558" spans="8:8">
      <c r="H3558" s="3128"/>
    </row>
    <row r="3559" spans="8:8">
      <c r="H3559" s="3128"/>
    </row>
    <row r="3560" spans="8:8">
      <c r="H3560" s="3128"/>
    </row>
    <row r="3561" spans="8:8">
      <c r="H3561" s="3128"/>
    </row>
    <row r="3562" spans="8:8">
      <c r="H3562" s="3128"/>
    </row>
    <row r="3563" spans="8:8">
      <c r="H3563" s="3128"/>
    </row>
    <row r="3564" spans="8:8">
      <c r="H3564" s="3128"/>
    </row>
    <row r="3565" spans="8:8">
      <c r="H3565" s="3128"/>
    </row>
    <row r="3566" spans="8:8">
      <c r="H3566" s="3128"/>
    </row>
    <row r="3567" spans="8:8">
      <c r="H3567" s="3128"/>
    </row>
    <row r="3568" spans="8:8">
      <c r="H3568" s="3128"/>
    </row>
    <row r="3569" spans="8:8">
      <c r="H3569" s="3128"/>
    </row>
    <row r="3570" spans="8:8">
      <c r="H3570" s="3128"/>
    </row>
    <row r="3571" spans="8:8">
      <c r="H3571" s="3128"/>
    </row>
    <row r="3572" spans="8:8">
      <c r="H3572" s="3128"/>
    </row>
    <row r="3573" spans="8:8">
      <c r="H3573" s="3128"/>
    </row>
    <row r="3574" spans="8:8">
      <c r="H3574" s="3128"/>
    </row>
    <row r="3575" spans="8:8">
      <c r="H3575" s="3128"/>
    </row>
    <row r="3576" spans="8:8">
      <c r="H3576" s="3128"/>
    </row>
    <row r="3577" spans="8:8">
      <c r="H3577" s="3128"/>
    </row>
    <row r="3578" spans="8:8">
      <c r="H3578" s="3128"/>
    </row>
    <row r="3579" spans="8:8">
      <c r="H3579" s="3128"/>
    </row>
    <row r="3580" spans="8:8">
      <c r="H3580" s="3128"/>
    </row>
    <row r="3581" spans="8:8">
      <c r="H3581" s="3128"/>
    </row>
    <row r="3582" spans="8:8">
      <c r="H3582" s="3128"/>
    </row>
    <row r="3583" spans="8:8">
      <c r="H3583" s="3128"/>
    </row>
    <row r="3584" spans="8:8">
      <c r="H3584" s="3128"/>
    </row>
    <row r="3585" spans="8:8">
      <c r="H3585" s="3128"/>
    </row>
    <row r="3586" spans="8:8">
      <c r="H3586" s="3128"/>
    </row>
    <row r="3587" spans="8:8">
      <c r="H3587" s="3128"/>
    </row>
    <row r="3588" spans="8:8">
      <c r="H3588" s="3128"/>
    </row>
    <row r="3589" spans="8:8">
      <c r="H3589" s="3128"/>
    </row>
    <row r="3590" spans="8:8">
      <c r="H3590" s="3128"/>
    </row>
    <row r="3591" spans="8:8">
      <c r="H3591" s="3128"/>
    </row>
    <row r="3592" spans="8:8">
      <c r="H3592" s="3128"/>
    </row>
    <row r="3593" spans="8:8">
      <c r="H3593" s="3128"/>
    </row>
    <row r="3594" spans="8:8">
      <c r="H3594" s="3128"/>
    </row>
    <row r="3595" spans="8:8">
      <c r="H3595" s="3128"/>
    </row>
    <row r="3596" spans="8:8">
      <c r="H3596" s="3128"/>
    </row>
    <row r="3597" spans="8:8">
      <c r="H3597" s="3128"/>
    </row>
    <row r="3598" spans="8:8">
      <c r="H3598" s="3128"/>
    </row>
    <row r="3599" spans="8:8">
      <c r="H3599" s="3128"/>
    </row>
    <row r="3600" spans="8:8">
      <c r="H3600" s="3128"/>
    </row>
    <row r="3601" spans="8:8">
      <c r="H3601" s="3128"/>
    </row>
    <row r="3602" spans="8:8">
      <c r="H3602" s="3128"/>
    </row>
    <row r="3603" spans="8:8">
      <c r="H3603" s="3128"/>
    </row>
    <row r="3604" spans="8:8">
      <c r="H3604" s="3128"/>
    </row>
    <row r="3605" spans="8:8">
      <c r="H3605" s="3128"/>
    </row>
    <row r="3606" spans="8:8">
      <c r="H3606" s="3128"/>
    </row>
    <row r="3607" spans="8:8">
      <c r="H3607" s="3128"/>
    </row>
    <row r="3608" spans="8:8">
      <c r="H3608" s="3128"/>
    </row>
    <row r="3609" spans="8:8">
      <c r="H3609" s="3128"/>
    </row>
    <row r="3610" spans="8:8">
      <c r="H3610" s="3128"/>
    </row>
    <row r="3611" spans="8:8">
      <c r="H3611" s="3128"/>
    </row>
    <row r="3612" spans="8:8">
      <c r="H3612" s="3128"/>
    </row>
    <row r="3613" spans="8:8">
      <c r="H3613" s="3128"/>
    </row>
    <row r="3614" spans="8:8">
      <c r="H3614" s="3128"/>
    </row>
    <row r="3615" spans="8:8">
      <c r="H3615" s="3128"/>
    </row>
    <row r="3616" spans="8:8">
      <c r="H3616" s="3128"/>
    </row>
    <row r="3617" spans="8:8">
      <c r="H3617" s="3128"/>
    </row>
    <row r="3618" spans="8:8">
      <c r="H3618" s="3128"/>
    </row>
    <row r="3619" spans="8:8">
      <c r="H3619" s="3128"/>
    </row>
    <row r="3620" spans="8:8">
      <c r="H3620" s="3128"/>
    </row>
    <row r="3621" spans="8:8">
      <c r="H3621" s="3128"/>
    </row>
    <row r="3622" spans="8:8">
      <c r="H3622" s="3128"/>
    </row>
    <row r="3623" spans="8:8">
      <c r="H3623" s="3128"/>
    </row>
    <row r="3624" spans="8:8">
      <c r="H3624" s="3128"/>
    </row>
    <row r="3625" spans="8:8">
      <c r="H3625" s="3128"/>
    </row>
    <row r="3626" spans="8:8">
      <c r="H3626" s="3128"/>
    </row>
    <row r="3627" spans="8:8">
      <c r="H3627" s="3128"/>
    </row>
    <row r="3628" spans="8:8">
      <c r="H3628" s="3128"/>
    </row>
    <row r="3629" spans="8:8">
      <c r="H3629" s="3128"/>
    </row>
    <row r="3630" spans="8:8">
      <c r="H3630" s="3128"/>
    </row>
    <row r="3631" spans="8:8">
      <c r="H3631" s="3128"/>
    </row>
    <row r="3632" spans="8:8">
      <c r="H3632" s="3128"/>
    </row>
    <row r="3633" spans="8:8">
      <c r="H3633" s="3128"/>
    </row>
    <row r="3634" spans="8:8">
      <c r="H3634" s="3128"/>
    </row>
    <row r="3635" spans="8:8">
      <c r="H3635" s="3128"/>
    </row>
    <row r="3636" spans="8:8">
      <c r="H3636" s="3128"/>
    </row>
    <row r="3637" spans="8:8">
      <c r="H3637" s="3128"/>
    </row>
    <row r="3638" spans="8:8">
      <c r="H3638" s="3128"/>
    </row>
    <row r="3639" spans="8:8">
      <c r="H3639" s="3128"/>
    </row>
    <row r="3640" spans="8:8">
      <c r="H3640" s="3128"/>
    </row>
    <row r="3641" spans="8:8">
      <c r="H3641" s="3128"/>
    </row>
    <row r="3642" spans="8:8">
      <c r="H3642" s="3128"/>
    </row>
    <row r="3643" spans="8:8">
      <c r="H3643" s="3128"/>
    </row>
    <row r="3644" spans="8:8">
      <c r="H3644" s="3128"/>
    </row>
    <row r="3645" spans="8:8">
      <c r="H3645" s="3128"/>
    </row>
    <row r="3646" spans="8:8">
      <c r="H3646" s="3128"/>
    </row>
    <row r="3647" spans="8:8">
      <c r="H3647" s="3128"/>
    </row>
    <row r="3648" spans="8:8">
      <c r="H3648" s="3128"/>
    </row>
    <row r="3649" spans="8:8">
      <c r="H3649" s="3128"/>
    </row>
    <row r="3650" spans="8:8">
      <c r="H3650" s="3128"/>
    </row>
    <row r="3651" spans="8:8">
      <c r="H3651" s="3128"/>
    </row>
    <row r="3652" spans="8:8">
      <c r="H3652" s="3128"/>
    </row>
    <row r="3653" spans="8:8">
      <c r="H3653" s="3128"/>
    </row>
    <row r="3654" spans="8:8">
      <c r="H3654" s="3128"/>
    </row>
    <row r="3655" spans="8:8">
      <c r="H3655" s="3128"/>
    </row>
    <row r="3656" spans="8:8">
      <c r="H3656" s="3128"/>
    </row>
    <row r="3657" spans="8:8">
      <c r="H3657" s="3128"/>
    </row>
    <row r="3658" spans="8:8">
      <c r="H3658" s="3128"/>
    </row>
    <row r="3659" spans="8:8">
      <c r="H3659" s="3128"/>
    </row>
    <row r="3660" spans="8:8">
      <c r="H3660" s="3128"/>
    </row>
    <row r="3661" spans="8:8">
      <c r="H3661" s="3128"/>
    </row>
    <row r="3662" spans="8:8">
      <c r="H3662" s="3128"/>
    </row>
    <row r="3663" spans="8:8">
      <c r="H3663" s="3128"/>
    </row>
    <row r="3664" spans="8:8">
      <c r="H3664" s="3128"/>
    </row>
    <row r="3665" spans="8:8">
      <c r="H3665" s="3128"/>
    </row>
    <row r="3666" spans="8:8">
      <c r="H3666" s="3128"/>
    </row>
    <row r="3667" spans="8:8">
      <c r="H3667" s="3128"/>
    </row>
    <row r="3668" spans="8:8">
      <c r="H3668" s="3128"/>
    </row>
    <row r="3669" spans="8:8">
      <c r="H3669" s="3128"/>
    </row>
    <row r="3670" spans="8:8">
      <c r="H3670" s="3128"/>
    </row>
    <row r="3671" spans="8:8">
      <c r="H3671" s="3128"/>
    </row>
    <row r="3672" spans="8:8">
      <c r="H3672" s="3128"/>
    </row>
    <row r="3673" spans="8:8">
      <c r="H3673" s="3128"/>
    </row>
    <row r="3674" spans="8:8">
      <c r="H3674" s="3128"/>
    </row>
    <row r="3675" spans="8:8">
      <c r="H3675" s="3128"/>
    </row>
    <row r="3676" spans="8:8">
      <c r="H3676" s="3128"/>
    </row>
    <row r="3677" spans="8:8">
      <c r="H3677" s="3128"/>
    </row>
    <row r="3678" spans="8:8">
      <c r="H3678" s="3128"/>
    </row>
    <row r="3679" spans="8:8">
      <c r="H3679" s="3128"/>
    </row>
    <row r="3680" spans="8:8">
      <c r="H3680" s="3128"/>
    </row>
    <row r="3681" spans="8:8">
      <c r="H3681" s="3128"/>
    </row>
    <row r="3682" spans="8:8">
      <c r="H3682" s="3128"/>
    </row>
    <row r="3683" spans="8:8">
      <c r="H3683" s="3128"/>
    </row>
    <row r="3684" spans="8:8">
      <c r="H3684" s="3128"/>
    </row>
    <row r="3685" spans="8:8">
      <c r="H3685" s="3128"/>
    </row>
    <row r="3686" spans="8:8">
      <c r="H3686" s="3128"/>
    </row>
    <row r="3687" spans="8:8">
      <c r="H3687" s="3128"/>
    </row>
    <row r="3688" spans="8:8">
      <c r="H3688" s="3128"/>
    </row>
    <row r="3689" spans="8:8">
      <c r="H3689" s="3128"/>
    </row>
    <row r="3690" spans="8:8">
      <c r="H3690" s="3128"/>
    </row>
    <row r="3691" spans="8:8">
      <c r="H3691" s="3128"/>
    </row>
    <row r="3692" spans="8:8">
      <c r="H3692" s="3128"/>
    </row>
    <row r="3693" spans="8:8">
      <c r="H3693" s="3128"/>
    </row>
    <row r="3694" spans="8:8">
      <c r="H3694" s="3128"/>
    </row>
    <row r="3695" spans="8:8">
      <c r="H3695" s="3128"/>
    </row>
    <row r="3696" spans="8:8">
      <c r="H3696" s="3128"/>
    </row>
    <row r="3697" spans="8:8">
      <c r="H3697" s="3128"/>
    </row>
    <row r="3698" spans="8:8">
      <c r="H3698" s="3128"/>
    </row>
    <row r="3699" spans="8:8">
      <c r="H3699" s="3128"/>
    </row>
    <row r="3700" spans="8:8">
      <c r="H3700" s="3128"/>
    </row>
    <row r="3701" spans="8:8">
      <c r="H3701" s="3128"/>
    </row>
    <row r="3702" spans="8:8">
      <c r="H3702" s="3128"/>
    </row>
    <row r="3703" spans="8:8">
      <c r="H3703" s="3128"/>
    </row>
    <row r="3704" spans="8:8">
      <c r="H3704" s="3128"/>
    </row>
    <row r="3705" spans="8:8">
      <c r="H3705" s="3128"/>
    </row>
    <row r="3706" spans="8:8">
      <c r="H3706" s="3128"/>
    </row>
    <row r="3707" spans="8:8">
      <c r="H3707" s="3128"/>
    </row>
    <row r="3708" spans="8:8">
      <c r="H3708" s="3128"/>
    </row>
    <row r="3709" spans="8:8">
      <c r="H3709" s="3128"/>
    </row>
    <row r="3710" spans="8:8">
      <c r="H3710" s="3128"/>
    </row>
    <row r="3711" spans="8:8">
      <c r="H3711" s="3128"/>
    </row>
    <row r="3712" spans="8:8">
      <c r="H3712" s="3128"/>
    </row>
    <row r="3713" spans="8:8">
      <c r="H3713" s="3128"/>
    </row>
    <row r="3714" spans="8:8">
      <c r="H3714" s="3128"/>
    </row>
    <row r="3715" spans="8:8">
      <c r="H3715" s="3128"/>
    </row>
    <row r="3716" spans="8:8">
      <c r="H3716" s="3128"/>
    </row>
    <row r="3717" spans="8:8">
      <c r="H3717" s="3128"/>
    </row>
    <row r="3718" spans="8:8">
      <c r="H3718" s="3128"/>
    </row>
    <row r="3719" spans="8:8">
      <c r="H3719" s="3128"/>
    </row>
    <row r="3720" spans="8:8">
      <c r="H3720" s="3128"/>
    </row>
    <row r="3721" spans="8:8">
      <c r="H3721" s="3128"/>
    </row>
    <row r="3722" spans="8:8">
      <c r="H3722" s="3128"/>
    </row>
    <row r="3723" spans="8:8">
      <c r="H3723" s="3128"/>
    </row>
    <row r="3724" spans="8:8">
      <c r="H3724" s="3128"/>
    </row>
    <row r="3725" spans="8:8">
      <c r="H3725" s="3128"/>
    </row>
    <row r="3726" spans="8:8">
      <c r="H3726" s="3128"/>
    </row>
    <row r="3727" spans="8:8">
      <c r="H3727" s="3128"/>
    </row>
    <row r="3728" spans="8:8">
      <c r="H3728" s="3128"/>
    </row>
    <row r="3729" spans="8:8">
      <c r="H3729" s="3128"/>
    </row>
    <row r="3730" spans="8:8">
      <c r="H3730" s="3128"/>
    </row>
    <row r="3731" spans="8:8">
      <c r="H3731" s="3128"/>
    </row>
    <row r="3732" spans="8:8">
      <c r="H3732" s="3128"/>
    </row>
    <row r="3733" spans="8:8">
      <c r="H3733" s="3128"/>
    </row>
    <row r="3734" spans="8:8">
      <c r="H3734" s="3128"/>
    </row>
    <row r="3735" spans="8:8">
      <c r="H3735" s="3128"/>
    </row>
    <row r="3736" spans="8:8">
      <c r="H3736" s="3128"/>
    </row>
    <row r="3737" spans="8:8">
      <c r="H3737" s="3128"/>
    </row>
    <row r="3738" spans="8:8">
      <c r="H3738" s="3128"/>
    </row>
    <row r="3739" spans="8:8">
      <c r="H3739" s="3128"/>
    </row>
    <row r="3740" spans="8:8">
      <c r="H3740" s="3128"/>
    </row>
    <row r="3741" spans="8:8">
      <c r="H3741" s="3128"/>
    </row>
    <row r="3742" spans="8:8">
      <c r="H3742" s="3128"/>
    </row>
    <row r="3743" spans="8:8">
      <c r="H3743" s="3128"/>
    </row>
    <row r="3744" spans="8:8">
      <c r="H3744" s="3128"/>
    </row>
    <row r="3745" spans="8:8">
      <c r="H3745" s="3128"/>
    </row>
    <row r="3746" spans="8:8">
      <c r="H3746" s="3128"/>
    </row>
    <row r="3747" spans="8:8">
      <c r="H3747" s="3128"/>
    </row>
    <row r="3748" spans="8:8">
      <c r="H3748" s="3128"/>
    </row>
    <row r="3749" spans="8:8">
      <c r="H3749" s="3128"/>
    </row>
    <row r="3750" spans="8:8">
      <c r="H3750" s="3128"/>
    </row>
    <row r="3751" spans="8:8">
      <c r="H3751" s="3128"/>
    </row>
    <row r="3752" spans="8:8">
      <c r="H3752" s="3128"/>
    </row>
    <row r="3753" spans="8:8">
      <c r="H3753" s="3128"/>
    </row>
    <row r="3754" spans="8:8">
      <c r="H3754" s="3128"/>
    </row>
    <row r="3755" spans="8:8">
      <c r="H3755" s="3128"/>
    </row>
    <row r="3756" spans="8:8">
      <c r="H3756" s="3128"/>
    </row>
    <row r="3757" spans="8:8">
      <c r="H3757" s="3128"/>
    </row>
    <row r="3758" spans="8:8">
      <c r="H3758" s="3128"/>
    </row>
    <row r="3759" spans="8:8">
      <c r="H3759" s="3128"/>
    </row>
    <row r="3760" spans="8:8">
      <c r="H3760" s="3128"/>
    </row>
    <row r="3761" spans="8:8">
      <c r="H3761" s="3128"/>
    </row>
    <row r="3762" spans="8:8">
      <c r="H3762" s="3128"/>
    </row>
    <row r="3763" spans="8:8">
      <c r="H3763" s="3128"/>
    </row>
    <row r="3764" spans="8:8">
      <c r="H3764" s="3128"/>
    </row>
    <row r="3765" spans="8:8">
      <c r="H3765" s="3128"/>
    </row>
    <row r="3766" spans="8:8">
      <c r="H3766" s="3128"/>
    </row>
    <row r="3767" spans="8:8">
      <c r="H3767" s="3128"/>
    </row>
    <row r="3768" spans="8:8">
      <c r="H3768" s="3128"/>
    </row>
    <row r="3769" spans="8:8">
      <c r="H3769" s="3128"/>
    </row>
    <row r="3770" spans="8:8">
      <c r="H3770" s="3128"/>
    </row>
    <row r="3771" spans="8:8">
      <c r="H3771" s="3128"/>
    </row>
    <row r="3772" spans="8:8">
      <c r="H3772" s="3128"/>
    </row>
    <row r="3773" spans="8:8">
      <c r="H3773" s="3128"/>
    </row>
    <row r="3774" spans="8:8">
      <c r="H3774" s="3128"/>
    </row>
    <row r="3775" spans="8:8">
      <c r="H3775" s="3128"/>
    </row>
    <row r="3776" spans="8:8">
      <c r="H3776" s="3128"/>
    </row>
    <row r="3777" spans="8:8">
      <c r="H3777" s="3128"/>
    </row>
    <row r="3778" spans="8:8">
      <c r="H3778" s="3128"/>
    </row>
    <row r="3779" spans="8:8">
      <c r="H3779" s="3128"/>
    </row>
    <row r="3780" spans="8:8">
      <c r="H3780" s="3128"/>
    </row>
    <row r="3781" spans="8:8">
      <c r="H3781" s="3128"/>
    </row>
    <row r="3782" spans="8:8">
      <c r="H3782" s="3128"/>
    </row>
    <row r="3783" spans="8:8">
      <c r="H3783" s="3128"/>
    </row>
    <row r="3784" spans="8:8">
      <c r="H3784" s="3128"/>
    </row>
    <row r="3785" spans="8:8">
      <c r="H3785" s="3128"/>
    </row>
    <row r="3786" spans="8:8">
      <c r="H3786" s="3128"/>
    </row>
    <row r="3787" spans="8:8">
      <c r="H3787" s="3128"/>
    </row>
    <row r="3788" spans="8:8">
      <c r="H3788" s="3128"/>
    </row>
    <row r="3789" spans="8:8">
      <c r="H3789" s="3128"/>
    </row>
    <row r="3790" spans="8:8">
      <c r="H3790" s="3128"/>
    </row>
    <row r="3791" spans="8:8">
      <c r="H3791" s="3128"/>
    </row>
    <row r="3792" spans="8:8">
      <c r="H3792" s="3128"/>
    </row>
    <row r="3793" spans="8:8">
      <c r="H3793" s="3128"/>
    </row>
    <row r="3794" spans="8:8">
      <c r="H3794" s="3128"/>
    </row>
    <row r="3795" spans="8:8">
      <c r="H3795" s="3128"/>
    </row>
    <row r="3796" spans="8:8">
      <c r="H3796" s="3128"/>
    </row>
    <row r="3797" spans="8:8">
      <c r="H3797" s="3128"/>
    </row>
    <row r="3798" spans="8:8">
      <c r="H3798" s="3128"/>
    </row>
    <row r="3799" spans="8:8">
      <c r="H3799" s="3128"/>
    </row>
    <row r="3800" spans="8:8">
      <c r="H3800" s="3128"/>
    </row>
    <row r="3801" spans="8:8">
      <c r="H3801" s="3128"/>
    </row>
    <row r="3802" spans="8:8">
      <c r="H3802" s="3128"/>
    </row>
    <row r="3803" spans="8:8">
      <c r="H3803" s="3128"/>
    </row>
    <row r="3804" spans="8:8">
      <c r="H3804" s="3128"/>
    </row>
    <row r="3805" spans="8:8">
      <c r="H3805" s="3128"/>
    </row>
    <row r="3806" spans="8:8">
      <c r="H3806" s="3128"/>
    </row>
    <row r="3807" spans="8:8">
      <c r="H3807" s="3128"/>
    </row>
    <row r="3808" spans="8:8">
      <c r="H3808" s="3128"/>
    </row>
    <row r="3809" spans="8:8">
      <c r="H3809" s="3128"/>
    </row>
    <row r="3810" spans="8:8">
      <c r="H3810" s="3128"/>
    </row>
    <row r="3811" spans="8:8">
      <c r="H3811" s="3128"/>
    </row>
    <row r="3812" spans="8:8">
      <c r="H3812" s="3128"/>
    </row>
    <row r="3813" spans="8:8">
      <c r="H3813" s="3128"/>
    </row>
    <row r="3814" spans="8:8">
      <c r="H3814" s="3128"/>
    </row>
    <row r="3815" spans="8:8">
      <c r="H3815" s="3128"/>
    </row>
    <row r="3816" spans="8:8">
      <c r="H3816" s="3128"/>
    </row>
    <row r="3817" spans="8:8">
      <c r="H3817" s="3128"/>
    </row>
    <row r="3818" spans="8:8">
      <c r="H3818" s="3128"/>
    </row>
    <row r="3819" spans="8:8">
      <c r="H3819" s="3128"/>
    </row>
    <row r="3820" spans="8:8">
      <c r="H3820" s="3128"/>
    </row>
    <row r="3821" spans="8:8">
      <c r="H3821" s="3128"/>
    </row>
    <row r="3822" spans="8:8">
      <c r="H3822" s="3128"/>
    </row>
    <row r="3823" spans="8:8">
      <c r="H3823" s="3128"/>
    </row>
    <row r="3824" spans="8:8">
      <c r="H3824" s="3128"/>
    </row>
    <row r="3825" spans="8:8">
      <c r="H3825" s="3128"/>
    </row>
    <row r="3826" spans="8:8">
      <c r="H3826" s="3128"/>
    </row>
    <row r="3827" spans="8:8">
      <c r="H3827" s="3128"/>
    </row>
    <row r="3828" spans="8:8">
      <c r="H3828" s="3128"/>
    </row>
    <row r="3829" spans="8:8">
      <c r="H3829" s="3128"/>
    </row>
    <row r="3830" spans="8:8">
      <c r="H3830" s="3128"/>
    </row>
    <row r="3831" spans="8:8">
      <c r="H3831" s="3128"/>
    </row>
    <row r="3832" spans="8:8">
      <c r="H3832" s="3128"/>
    </row>
    <row r="3833" spans="8:8">
      <c r="H3833" s="3128"/>
    </row>
    <row r="3834" spans="8:8">
      <c r="H3834" s="3128"/>
    </row>
    <row r="3835" spans="8:8">
      <c r="H3835" s="3128"/>
    </row>
    <row r="3836" spans="8:8">
      <c r="H3836" s="3128"/>
    </row>
    <row r="3837" spans="8:8">
      <c r="H3837" s="3128"/>
    </row>
    <row r="3838" spans="8:8">
      <c r="H3838" s="3128"/>
    </row>
    <row r="3839" spans="8:8">
      <c r="H3839" s="3128"/>
    </row>
    <row r="3840" spans="8:8">
      <c r="H3840" s="3128"/>
    </row>
    <row r="3841" spans="8:8">
      <c r="H3841" s="3128"/>
    </row>
    <row r="3842" spans="8:8">
      <c r="H3842" s="3128"/>
    </row>
    <row r="3843" spans="8:8">
      <c r="H3843" s="3128"/>
    </row>
    <row r="3844" spans="8:8">
      <c r="H3844" s="3128"/>
    </row>
    <row r="3845" spans="8:8">
      <c r="H3845" s="3128"/>
    </row>
    <row r="3846" spans="8:8">
      <c r="H3846" s="3128"/>
    </row>
    <row r="3847" spans="8:8">
      <c r="H3847" s="3128"/>
    </row>
    <row r="3848" spans="8:8">
      <c r="H3848" s="3128"/>
    </row>
    <row r="3849" spans="8:8">
      <c r="H3849" s="3128"/>
    </row>
    <row r="3850" spans="8:8">
      <c r="H3850" s="3128"/>
    </row>
    <row r="3851" spans="8:8">
      <c r="H3851" s="3128"/>
    </row>
    <row r="3852" spans="8:8">
      <c r="H3852" s="3128"/>
    </row>
    <row r="3853" spans="8:8">
      <c r="H3853" s="3128"/>
    </row>
    <row r="3854" spans="8:8">
      <c r="H3854" s="3128"/>
    </row>
    <row r="3855" spans="8:8">
      <c r="H3855" s="3128"/>
    </row>
    <row r="3856" spans="8:8">
      <c r="H3856" s="3128"/>
    </row>
    <row r="3857" spans="8:8">
      <c r="H3857" s="3128"/>
    </row>
    <row r="3858" spans="8:8">
      <c r="H3858" s="3128"/>
    </row>
    <row r="3859" spans="8:8">
      <c r="H3859" s="3128"/>
    </row>
    <row r="3860" spans="8:8">
      <c r="H3860" s="3128"/>
    </row>
    <row r="3861" spans="8:8">
      <c r="H3861" s="3128"/>
    </row>
    <row r="3862" spans="8:8">
      <c r="H3862" s="3128"/>
    </row>
    <row r="3863" spans="8:8">
      <c r="H3863" s="3128"/>
    </row>
    <row r="3864" spans="8:8">
      <c r="H3864" s="3128"/>
    </row>
    <row r="3865" spans="8:8">
      <c r="H3865" s="3128"/>
    </row>
    <row r="3866" spans="8:8">
      <c r="H3866" s="3128"/>
    </row>
    <row r="3867" spans="8:8">
      <c r="H3867" s="3128"/>
    </row>
    <row r="3868" spans="8:8">
      <c r="H3868" s="3128"/>
    </row>
    <row r="3869" spans="8:8">
      <c r="H3869" s="3128"/>
    </row>
    <row r="3870" spans="8:8">
      <c r="H3870" s="3128"/>
    </row>
    <row r="3871" spans="8:8">
      <c r="H3871" s="3128"/>
    </row>
    <row r="3872" spans="8:8">
      <c r="H3872" s="3128"/>
    </row>
    <row r="3873" spans="8:8">
      <c r="H3873" s="3128"/>
    </row>
    <row r="3874" spans="8:8">
      <c r="H3874" s="3128"/>
    </row>
    <row r="3875" spans="8:8">
      <c r="H3875" s="3128"/>
    </row>
    <row r="3876" spans="8:8">
      <c r="H3876" s="3128"/>
    </row>
    <row r="3877" spans="8:8">
      <c r="H3877" s="3128"/>
    </row>
    <row r="3878" spans="8:8">
      <c r="H3878" s="3128"/>
    </row>
    <row r="3879" spans="8:8">
      <c r="H3879" s="3128"/>
    </row>
    <row r="3880" spans="8:8">
      <c r="H3880" s="3128"/>
    </row>
    <row r="3881" spans="8:8">
      <c r="H3881" s="3128"/>
    </row>
    <row r="3882" spans="8:8">
      <c r="H3882" s="3128"/>
    </row>
    <row r="3883" spans="8:8">
      <c r="H3883" s="3128"/>
    </row>
    <row r="3884" spans="8:8">
      <c r="H3884" s="3128"/>
    </row>
    <row r="3885" spans="8:8">
      <c r="H3885" s="3128"/>
    </row>
    <row r="3886" spans="8:8">
      <c r="H3886" s="3128"/>
    </row>
    <row r="3887" spans="8:8">
      <c r="H3887" s="3128"/>
    </row>
    <row r="3888" spans="8:8">
      <c r="H3888" s="3128"/>
    </row>
    <row r="3889" spans="8:8">
      <c r="H3889" s="3128"/>
    </row>
    <row r="3890" spans="8:8">
      <c r="H3890" s="3128"/>
    </row>
    <row r="3891" spans="8:8">
      <c r="H3891" s="3128"/>
    </row>
    <row r="3892" spans="8:8">
      <c r="H3892" s="3128"/>
    </row>
    <row r="3893" spans="8:8">
      <c r="H3893" s="3128"/>
    </row>
    <row r="3894" spans="8:8">
      <c r="H3894" s="3128"/>
    </row>
    <row r="3895" spans="8:8">
      <c r="H3895" s="3128"/>
    </row>
    <row r="3896" spans="8:8">
      <c r="H3896" s="3128"/>
    </row>
    <row r="3897" spans="8:8">
      <c r="H3897" s="3128"/>
    </row>
    <row r="3898" spans="8:8">
      <c r="H3898" s="3128"/>
    </row>
    <row r="3899" spans="8:8">
      <c r="H3899" s="3128"/>
    </row>
    <row r="3900" spans="8:8">
      <c r="H3900" s="3128"/>
    </row>
    <row r="3901" spans="8:8">
      <c r="H3901" s="3128"/>
    </row>
    <row r="3902" spans="8:8">
      <c r="H3902" s="3128"/>
    </row>
    <row r="3903" spans="8:8">
      <c r="H3903" s="3128"/>
    </row>
    <row r="3904" spans="8:8">
      <c r="H3904" s="3128"/>
    </row>
    <row r="3905" spans="8:8">
      <c r="H3905" s="3128"/>
    </row>
    <row r="3906" spans="8:8">
      <c r="H3906" s="3128"/>
    </row>
    <row r="3907" spans="8:8">
      <c r="H3907" s="3128"/>
    </row>
    <row r="3908" spans="8:8">
      <c r="H3908" s="3128"/>
    </row>
    <row r="3909" spans="8:8">
      <c r="H3909" s="3128"/>
    </row>
    <row r="3910" spans="8:8">
      <c r="H3910" s="3128"/>
    </row>
    <row r="3911" spans="8:8">
      <c r="H3911" s="3128"/>
    </row>
    <row r="3912" spans="8:8">
      <c r="H3912" s="3128"/>
    </row>
    <row r="3913" spans="8:8">
      <c r="H3913" s="3128"/>
    </row>
    <row r="3914" spans="8:8">
      <c r="H3914" s="3128"/>
    </row>
    <row r="3915" spans="8:8">
      <c r="H3915" s="3128"/>
    </row>
    <row r="3916" spans="8:8">
      <c r="H3916" s="3128"/>
    </row>
    <row r="3917" spans="8:8">
      <c r="H3917" s="3128"/>
    </row>
    <row r="3918" spans="8:8">
      <c r="H3918" s="3128"/>
    </row>
    <row r="3919" spans="8:8">
      <c r="H3919" s="3128"/>
    </row>
    <row r="3920" spans="8:8">
      <c r="H3920" s="3128"/>
    </row>
    <row r="3921" spans="8:8">
      <c r="H3921" s="3128"/>
    </row>
    <row r="3922" spans="8:8">
      <c r="H3922" s="3128"/>
    </row>
    <row r="3923" spans="8:8">
      <c r="H3923" s="3128"/>
    </row>
    <row r="3924" spans="8:8">
      <c r="H3924" s="3128"/>
    </row>
    <row r="3925" spans="8:8">
      <c r="H3925" s="3128"/>
    </row>
    <row r="3926" spans="8:8">
      <c r="H3926" s="3128"/>
    </row>
    <row r="3927" spans="8:8">
      <c r="H3927" s="3128"/>
    </row>
    <row r="3928" spans="8:8">
      <c r="H3928" s="3128"/>
    </row>
    <row r="3929" spans="8:8">
      <c r="H3929" s="3128"/>
    </row>
    <row r="3930" spans="8:8">
      <c r="H3930" s="3128"/>
    </row>
    <row r="3931" spans="8:8">
      <c r="H3931" s="3128"/>
    </row>
    <row r="3932" spans="8:8">
      <c r="H3932" s="3128"/>
    </row>
    <row r="3933" spans="8:8">
      <c r="H3933" s="3128"/>
    </row>
    <row r="3934" spans="8:8">
      <c r="H3934" s="3128"/>
    </row>
    <row r="3935" spans="8:8">
      <c r="H3935" s="3128"/>
    </row>
    <row r="3936" spans="8:8">
      <c r="H3936" s="3128"/>
    </row>
    <row r="3937" spans="8:8">
      <c r="H3937" s="3128"/>
    </row>
    <row r="3938" spans="8:8">
      <c r="H3938" s="3128"/>
    </row>
    <row r="3939" spans="8:8">
      <c r="H3939" s="3128"/>
    </row>
    <row r="3940" spans="8:8">
      <c r="H3940" s="3128"/>
    </row>
    <row r="3941" spans="8:8">
      <c r="H3941" s="3128"/>
    </row>
    <row r="3942" spans="8:8">
      <c r="H3942" s="3128"/>
    </row>
    <row r="3943" spans="8:8">
      <c r="H3943" s="3128"/>
    </row>
    <row r="3944" spans="8:8">
      <c r="H3944" s="3128"/>
    </row>
    <row r="3945" spans="8:8">
      <c r="H3945" s="3128"/>
    </row>
    <row r="3946" spans="8:8">
      <c r="H3946" s="3128"/>
    </row>
    <row r="3947" spans="8:8">
      <c r="H3947" s="3128"/>
    </row>
    <row r="3948" spans="8:8">
      <c r="H3948" s="3128"/>
    </row>
    <row r="3949" spans="8:8">
      <c r="H3949" s="3128"/>
    </row>
    <row r="3950" spans="8:8">
      <c r="H3950" s="3128"/>
    </row>
    <row r="3951" spans="8:8">
      <c r="H3951" s="3128"/>
    </row>
    <row r="3952" spans="8:8">
      <c r="H3952" s="3128"/>
    </row>
    <row r="3953" spans="8:8">
      <c r="H3953" s="3128"/>
    </row>
    <row r="3954" spans="8:8">
      <c r="H3954" s="3128"/>
    </row>
    <row r="3955" spans="8:8">
      <c r="H3955" s="3128"/>
    </row>
    <row r="3956" spans="8:8">
      <c r="H3956" s="3128"/>
    </row>
    <row r="3957" spans="8:8">
      <c r="H3957" s="3128"/>
    </row>
    <row r="3958" spans="8:8">
      <c r="H3958" s="3128"/>
    </row>
    <row r="3959" spans="8:8">
      <c r="H3959" s="3128"/>
    </row>
    <row r="3960" spans="8:8">
      <c r="H3960" s="3128"/>
    </row>
    <row r="3961" spans="8:8">
      <c r="H3961" s="3128"/>
    </row>
    <row r="3962" spans="8:8">
      <c r="H3962" s="3128"/>
    </row>
    <row r="3963" spans="8:8">
      <c r="H3963" s="3128"/>
    </row>
    <row r="3964" spans="8:8">
      <c r="H3964" s="3128"/>
    </row>
    <row r="3965" spans="8:8">
      <c r="H3965" s="3128"/>
    </row>
    <row r="3966" spans="8:8">
      <c r="H3966" s="3128"/>
    </row>
    <row r="3967" spans="8:8">
      <c r="H3967" s="3128"/>
    </row>
    <row r="3968" spans="8:8">
      <c r="H3968" s="3128"/>
    </row>
    <row r="3969" spans="8:8">
      <c r="H3969" s="3128"/>
    </row>
    <row r="3970" spans="8:8">
      <c r="H3970" s="3128"/>
    </row>
    <row r="3971" spans="8:8">
      <c r="H3971" s="3128"/>
    </row>
    <row r="3972" spans="8:8">
      <c r="H3972" s="3128"/>
    </row>
    <row r="3973" spans="8:8">
      <c r="H3973" s="3128"/>
    </row>
    <row r="3974" spans="8:8">
      <c r="H3974" s="3128"/>
    </row>
    <row r="3975" spans="8:8">
      <c r="H3975" s="3128"/>
    </row>
    <row r="3976" spans="8:8">
      <c r="H3976" s="3128"/>
    </row>
    <row r="3977" spans="8:8">
      <c r="H3977" s="3128"/>
    </row>
    <row r="3978" spans="8:8">
      <c r="H3978" s="3128"/>
    </row>
    <row r="3979" spans="8:8">
      <c r="H3979" s="3128"/>
    </row>
    <row r="3980" spans="8:8">
      <c r="H3980" s="3128"/>
    </row>
    <row r="3981" spans="8:8">
      <c r="H3981" s="3128"/>
    </row>
    <row r="3982" spans="8:8">
      <c r="H3982" s="3128"/>
    </row>
    <row r="3983" spans="8:8">
      <c r="H3983" s="3128"/>
    </row>
    <row r="3984" spans="8:8">
      <c r="H3984" s="3128"/>
    </row>
    <row r="3985" spans="8:8">
      <c r="H3985" s="3128"/>
    </row>
    <row r="3986" spans="8:8">
      <c r="H3986" s="3128"/>
    </row>
    <row r="3987" spans="8:8">
      <c r="H3987" s="3128"/>
    </row>
    <row r="3988" spans="8:8">
      <c r="H3988" s="3128"/>
    </row>
    <row r="3989" spans="8:8">
      <c r="H3989" s="3128"/>
    </row>
    <row r="3990" spans="8:8">
      <c r="H3990" s="3128"/>
    </row>
    <row r="3991" spans="8:8">
      <c r="H3991" s="3128"/>
    </row>
    <row r="3992" spans="8:8">
      <c r="H3992" s="3128"/>
    </row>
    <row r="3993" spans="8:8">
      <c r="H3993" s="3128"/>
    </row>
    <row r="3994" spans="8:8">
      <c r="H3994" s="3128"/>
    </row>
    <row r="3995" spans="8:8">
      <c r="H3995" s="3128"/>
    </row>
    <row r="3996" spans="8:8">
      <c r="H3996" s="3128"/>
    </row>
    <row r="3997" spans="8:8">
      <c r="H3997" s="3128"/>
    </row>
    <row r="3998" spans="8:8">
      <c r="H3998" s="3128"/>
    </row>
    <row r="3999" spans="8:8">
      <c r="H3999" s="3128"/>
    </row>
    <row r="4000" spans="8:8">
      <c r="H4000" s="3128"/>
    </row>
    <row r="4001" spans="8:8">
      <c r="H4001" s="3128"/>
    </row>
    <row r="4002" spans="8:8">
      <c r="H4002" s="3128"/>
    </row>
    <row r="4003" spans="8:8">
      <c r="H4003" s="3128"/>
    </row>
    <row r="4004" spans="8:8">
      <c r="H4004" s="3128"/>
    </row>
    <row r="4005" spans="8:8">
      <c r="H4005" s="3128"/>
    </row>
    <row r="4006" spans="8:8">
      <c r="H4006" s="3128"/>
    </row>
    <row r="4007" spans="8:8">
      <c r="H4007" s="3128"/>
    </row>
    <row r="4008" spans="8:8">
      <c r="H4008" s="3128"/>
    </row>
    <row r="4009" spans="8:8">
      <c r="H4009" s="3128"/>
    </row>
    <row r="4010" spans="8:8">
      <c r="H4010" s="3128"/>
    </row>
    <row r="4011" spans="8:8">
      <c r="H4011" s="3128"/>
    </row>
    <row r="4012" spans="8:8">
      <c r="H4012" s="3128"/>
    </row>
    <row r="4013" spans="8:8">
      <c r="H4013" s="3128"/>
    </row>
    <row r="4014" spans="8:8">
      <c r="H4014" s="3128"/>
    </row>
    <row r="4015" spans="8:8">
      <c r="H4015" s="3128"/>
    </row>
    <row r="4016" spans="8:8">
      <c r="H4016" s="3128"/>
    </row>
    <row r="4017" spans="8:8">
      <c r="H4017" s="3128"/>
    </row>
    <row r="4018" spans="8:8">
      <c r="H4018" s="3128"/>
    </row>
    <row r="4019" spans="8:8">
      <c r="H4019" s="3128"/>
    </row>
    <row r="4020" spans="8:8">
      <c r="H4020" s="3128"/>
    </row>
    <row r="4021" spans="8:8">
      <c r="H4021" s="3128"/>
    </row>
    <row r="4022" spans="8:8">
      <c r="H4022" s="3128"/>
    </row>
    <row r="4023" spans="8:8">
      <c r="H4023" s="3128"/>
    </row>
    <row r="4024" spans="8:8">
      <c r="H4024" s="3128"/>
    </row>
    <row r="4025" spans="8:8">
      <c r="H4025" s="3128"/>
    </row>
    <row r="4026" spans="8:8">
      <c r="H4026" s="3128"/>
    </row>
    <row r="4027" spans="8:8">
      <c r="H4027" s="3128"/>
    </row>
    <row r="4028" spans="8:8">
      <c r="H4028" s="3128"/>
    </row>
    <row r="4029" spans="8:8">
      <c r="H4029" s="3128"/>
    </row>
    <row r="4030" spans="8:8">
      <c r="H4030" s="3128"/>
    </row>
    <row r="4031" spans="8:8">
      <c r="H4031" s="3128"/>
    </row>
    <row r="4032" spans="8:8">
      <c r="H4032" s="3128"/>
    </row>
    <row r="4033" spans="8:8">
      <c r="H4033" s="3128"/>
    </row>
    <row r="4034" spans="8:8">
      <c r="H4034" s="3128"/>
    </row>
    <row r="4035" spans="8:8">
      <c r="H4035" s="3128"/>
    </row>
    <row r="4036" spans="8:8">
      <c r="H4036" s="3128"/>
    </row>
    <row r="4037" spans="8:8">
      <c r="H4037" s="3128"/>
    </row>
    <row r="4038" spans="8:8">
      <c r="H4038" s="3128"/>
    </row>
    <row r="4039" spans="8:8">
      <c r="H4039" s="3128"/>
    </row>
    <row r="4040" spans="8:8">
      <c r="H4040" s="3128"/>
    </row>
    <row r="4041" spans="8:8">
      <c r="H4041" s="3128"/>
    </row>
    <row r="4042" spans="8:8">
      <c r="H4042" s="3128"/>
    </row>
    <row r="4043" spans="8:8">
      <c r="H4043" s="3128"/>
    </row>
    <row r="4044" spans="8:8">
      <c r="H4044" s="3128"/>
    </row>
    <row r="4045" spans="8:8">
      <c r="H4045" s="3128"/>
    </row>
    <row r="4046" spans="8:8">
      <c r="H4046" s="3128"/>
    </row>
    <row r="4047" spans="8:8">
      <c r="H4047" s="3128"/>
    </row>
    <row r="4048" spans="8:8">
      <c r="H4048" s="3128"/>
    </row>
    <row r="4049" spans="8:8">
      <c r="H4049" s="3128"/>
    </row>
    <row r="4050" spans="8:8">
      <c r="H4050" s="3128"/>
    </row>
    <row r="4051" spans="8:8">
      <c r="H4051" s="3128"/>
    </row>
    <row r="4052" spans="8:8">
      <c r="H4052" s="3128"/>
    </row>
    <row r="4053" spans="8:8">
      <c r="H4053" s="3128"/>
    </row>
    <row r="4054" spans="8:8">
      <c r="H4054" s="3128"/>
    </row>
    <row r="4055" spans="8:8">
      <c r="H4055" s="3128"/>
    </row>
    <row r="4056" spans="8:8">
      <c r="H4056" s="3128"/>
    </row>
    <row r="4057" spans="8:8">
      <c r="H4057" s="3128"/>
    </row>
    <row r="4058" spans="8:8">
      <c r="H4058" s="3128"/>
    </row>
    <row r="4059" spans="8:8">
      <c r="H4059" s="3128"/>
    </row>
    <row r="4060" spans="8:8">
      <c r="H4060" s="3128"/>
    </row>
    <row r="4061" spans="8:8">
      <c r="H4061" s="3128"/>
    </row>
    <row r="4062" spans="8:8">
      <c r="H4062" s="3128"/>
    </row>
    <row r="4063" spans="8:8">
      <c r="H4063" s="3128"/>
    </row>
    <row r="4064" spans="8:8">
      <c r="H4064" s="3128"/>
    </row>
    <row r="4065" spans="8:8">
      <c r="H4065" s="3128"/>
    </row>
    <row r="4066" spans="8:8">
      <c r="H4066" s="3128"/>
    </row>
    <row r="4067" spans="8:8">
      <c r="H4067" s="3128"/>
    </row>
    <row r="4068" spans="8:8">
      <c r="H4068" s="3128"/>
    </row>
    <row r="4069" spans="8:8">
      <c r="H4069" s="3128"/>
    </row>
    <row r="4070" spans="8:8">
      <c r="H4070" s="3128"/>
    </row>
    <row r="4071" spans="8:8">
      <c r="H4071" s="3128"/>
    </row>
    <row r="4072" spans="8:8">
      <c r="H4072" s="3128"/>
    </row>
    <row r="4073" spans="8:8">
      <c r="H4073" s="3128"/>
    </row>
    <row r="4074" spans="8:8">
      <c r="H4074" s="3128"/>
    </row>
    <row r="4075" spans="8:8">
      <c r="H4075" s="3128"/>
    </row>
    <row r="4076" spans="8:8">
      <c r="H4076" s="3128"/>
    </row>
    <row r="4077" spans="8:8">
      <c r="H4077" s="3128"/>
    </row>
    <row r="4078" spans="8:8">
      <c r="H4078" s="3128"/>
    </row>
    <row r="4079" spans="8:8">
      <c r="H4079" s="3128"/>
    </row>
    <row r="4080" spans="8:8">
      <c r="H4080" s="3128"/>
    </row>
    <row r="4081" spans="8:8">
      <c r="H4081" s="3128"/>
    </row>
    <row r="4082" spans="8:8">
      <c r="H4082" s="3128"/>
    </row>
    <row r="4083" spans="8:8">
      <c r="H4083" s="3128"/>
    </row>
    <row r="4084" spans="8:8">
      <c r="H4084" s="3128"/>
    </row>
    <row r="4085" spans="8:8">
      <c r="H4085" s="3128"/>
    </row>
    <row r="4086" spans="8:8">
      <c r="H4086" s="3128"/>
    </row>
    <row r="4087" spans="8:8">
      <c r="H4087" s="3128"/>
    </row>
    <row r="4088" spans="8:8">
      <c r="H4088" s="3128"/>
    </row>
    <row r="4089" spans="8:8">
      <c r="H4089" s="3128"/>
    </row>
    <row r="4090" spans="8:8">
      <c r="H4090" s="3128"/>
    </row>
    <row r="4091" spans="8:8">
      <c r="H4091" s="3128"/>
    </row>
    <row r="4092" spans="8:8">
      <c r="H4092" s="3128"/>
    </row>
    <row r="4093" spans="8:8">
      <c r="H4093" s="3128"/>
    </row>
    <row r="4094" spans="8:8">
      <c r="H4094" s="3128"/>
    </row>
    <row r="4095" spans="8:8">
      <c r="H4095" s="3128"/>
    </row>
    <row r="4096" spans="8:8">
      <c r="H4096" s="3128"/>
    </row>
    <row r="4097" spans="8:8">
      <c r="H4097" s="3128"/>
    </row>
    <row r="4098" spans="8:8">
      <c r="H4098" s="3128"/>
    </row>
    <row r="4099" spans="8:8">
      <c r="H4099" s="3128"/>
    </row>
    <row r="4100" spans="8:8">
      <c r="H4100" s="3128"/>
    </row>
    <row r="4101" spans="8:8">
      <c r="H4101" s="3128"/>
    </row>
    <row r="4102" spans="8:8">
      <c r="H4102" s="3128"/>
    </row>
    <row r="4103" spans="8:8">
      <c r="H4103" s="3128"/>
    </row>
    <row r="4104" spans="8:8">
      <c r="H4104" s="3128"/>
    </row>
    <row r="4105" spans="8:8">
      <c r="H4105" s="3128"/>
    </row>
    <row r="4106" spans="8:8">
      <c r="H4106" s="3128"/>
    </row>
    <row r="4107" spans="8:8">
      <c r="H4107" s="3128"/>
    </row>
    <row r="4108" spans="8:8">
      <c r="H4108" s="3128"/>
    </row>
    <row r="4109" spans="8:8">
      <c r="H4109" s="3128"/>
    </row>
    <row r="4110" spans="8:8">
      <c r="H4110" s="3128"/>
    </row>
    <row r="4111" spans="8:8">
      <c r="H4111" s="3128"/>
    </row>
    <row r="4112" spans="8:8">
      <c r="H4112" s="3128"/>
    </row>
    <row r="4113" spans="8:8">
      <c r="H4113" s="3128"/>
    </row>
    <row r="4114" spans="8:8">
      <c r="H4114" s="3128"/>
    </row>
    <row r="4115" spans="8:8">
      <c r="H4115" s="3128"/>
    </row>
    <row r="4116" spans="8:8">
      <c r="H4116" s="3128"/>
    </row>
    <row r="4117" spans="8:8">
      <c r="H4117" s="3128"/>
    </row>
    <row r="4118" spans="8:8">
      <c r="H4118" s="3128"/>
    </row>
    <row r="4119" spans="8:8">
      <c r="H4119" s="3128"/>
    </row>
    <row r="4120" spans="8:8">
      <c r="H4120" s="3128"/>
    </row>
    <row r="4121" spans="8:8">
      <c r="H4121" s="3128"/>
    </row>
    <row r="4122" spans="8:8">
      <c r="H4122" s="3128"/>
    </row>
    <row r="4123" spans="8:8">
      <c r="H4123" s="3128"/>
    </row>
    <row r="4124" spans="8:8">
      <c r="H4124" s="3128"/>
    </row>
    <row r="4125" spans="8:8">
      <c r="H4125" s="3128"/>
    </row>
    <row r="4126" spans="8:8">
      <c r="H4126" s="3128"/>
    </row>
    <row r="4127" spans="8:8">
      <c r="H4127" s="3128"/>
    </row>
    <row r="4128" spans="8:8">
      <c r="H4128" s="3128"/>
    </row>
    <row r="4129" spans="8:8">
      <c r="H4129" s="3128"/>
    </row>
    <row r="4130" spans="8:8">
      <c r="H4130" s="3128"/>
    </row>
    <row r="4131" spans="8:8">
      <c r="H4131" s="3128"/>
    </row>
    <row r="4132" spans="8:8">
      <c r="H4132" s="3128"/>
    </row>
    <row r="4133" spans="8:8">
      <c r="H4133" s="3128"/>
    </row>
    <row r="4134" spans="8:8">
      <c r="H4134" s="3128"/>
    </row>
    <row r="4135" spans="8:8">
      <c r="H4135" s="3128"/>
    </row>
    <row r="4136" spans="8:8">
      <c r="H4136" s="3128"/>
    </row>
    <row r="4137" spans="8:8">
      <c r="H4137" s="3128"/>
    </row>
    <row r="4138" spans="8:8">
      <c r="H4138" s="3128"/>
    </row>
    <row r="4139" spans="8:8">
      <c r="H4139" s="3128"/>
    </row>
    <row r="4140" spans="8:8">
      <c r="H4140" s="3128"/>
    </row>
    <row r="4141" spans="8:8">
      <c r="H4141" s="3128"/>
    </row>
    <row r="4142" spans="8:8">
      <c r="H4142" s="3128"/>
    </row>
    <row r="4143" spans="8:8">
      <c r="H4143" s="3128"/>
    </row>
    <row r="4144" spans="8:8">
      <c r="H4144" s="3128"/>
    </row>
    <row r="4145" spans="8:8">
      <c r="H4145" s="3128"/>
    </row>
    <row r="4146" spans="8:8">
      <c r="H4146" s="3128"/>
    </row>
    <row r="4147" spans="8:8">
      <c r="H4147" s="3128"/>
    </row>
    <row r="4148" spans="8:8">
      <c r="H4148" s="3128"/>
    </row>
    <row r="4149" spans="8:8">
      <c r="H4149" s="3128"/>
    </row>
    <row r="4150" spans="8:8">
      <c r="H4150" s="3128"/>
    </row>
    <row r="4151" spans="8:8">
      <c r="H4151" s="3128"/>
    </row>
    <row r="4152" spans="8:8">
      <c r="H4152" s="3128"/>
    </row>
    <row r="4153" spans="8:8">
      <c r="H4153" s="3128"/>
    </row>
    <row r="4154" spans="8:8">
      <c r="H4154" s="3128"/>
    </row>
    <row r="4155" spans="8:8">
      <c r="H4155" s="3128"/>
    </row>
    <row r="4156" spans="8:8">
      <c r="H4156" s="3128"/>
    </row>
    <row r="4157" spans="8:8">
      <c r="H4157" s="3128"/>
    </row>
    <row r="4158" spans="8:8">
      <c r="H4158" s="3128"/>
    </row>
    <row r="4159" spans="8:8">
      <c r="H4159" s="3128"/>
    </row>
    <row r="4160" spans="8:8">
      <c r="H4160" s="3128"/>
    </row>
    <row r="4161" spans="8:8">
      <c r="H4161" s="3128"/>
    </row>
    <row r="4162" spans="8:8">
      <c r="H4162" s="3128"/>
    </row>
    <row r="4163" spans="8:8">
      <c r="H4163" s="3128"/>
    </row>
    <row r="4164" spans="8:8">
      <c r="H4164" s="3128"/>
    </row>
    <row r="4165" spans="8:8">
      <c r="H4165" s="3128"/>
    </row>
    <row r="4166" spans="8:8">
      <c r="H4166" s="3128"/>
    </row>
    <row r="4167" spans="8:8">
      <c r="H4167" s="3128"/>
    </row>
    <row r="4168" spans="8:8">
      <c r="H4168" s="3128"/>
    </row>
    <row r="4169" spans="8:8">
      <c r="H4169" s="3128"/>
    </row>
    <row r="4170" spans="8:8">
      <c r="H4170" s="3128"/>
    </row>
    <row r="4171" spans="8:8">
      <c r="H4171" s="3128"/>
    </row>
    <row r="4172" spans="8:8">
      <c r="H4172" s="3128"/>
    </row>
    <row r="4173" spans="8:8">
      <c r="H4173" s="3128"/>
    </row>
    <row r="4174" spans="8:8">
      <c r="H4174" s="3128"/>
    </row>
    <row r="4175" spans="8:8">
      <c r="H4175" s="3128"/>
    </row>
    <row r="4176" spans="8:8">
      <c r="H4176" s="3128"/>
    </row>
    <row r="4177" spans="8:8">
      <c r="H4177" s="3128"/>
    </row>
    <row r="4178" spans="8:8">
      <c r="H4178" s="3128"/>
    </row>
    <row r="4179" spans="8:8">
      <c r="H4179" s="3128"/>
    </row>
    <row r="4180" spans="8:8">
      <c r="H4180" s="3128"/>
    </row>
    <row r="4181" spans="8:8">
      <c r="H4181" s="3128"/>
    </row>
    <row r="4182" spans="8:8">
      <c r="H4182" s="3128"/>
    </row>
    <row r="4183" spans="8:8">
      <c r="H4183" s="3128"/>
    </row>
    <row r="4184" spans="8:8">
      <c r="H4184" s="3128"/>
    </row>
    <row r="4185" spans="8:8">
      <c r="H4185" s="3128"/>
    </row>
    <row r="4186" spans="8:8">
      <c r="H4186" s="3128"/>
    </row>
    <row r="4187" spans="8:8">
      <c r="H4187" s="3128"/>
    </row>
    <row r="4188" spans="8:8">
      <c r="H4188" s="3128"/>
    </row>
    <row r="4189" spans="8:8">
      <c r="H4189" s="3128"/>
    </row>
    <row r="4190" spans="8:8">
      <c r="H4190" s="3128"/>
    </row>
    <row r="4191" spans="8:8">
      <c r="H4191" s="3128"/>
    </row>
    <row r="4192" spans="8:8">
      <c r="H4192" s="3128"/>
    </row>
    <row r="4193" spans="8:8">
      <c r="H4193" s="3128"/>
    </row>
    <row r="4194" spans="8:8">
      <c r="H4194" s="3128"/>
    </row>
    <row r="4195" spans="8:8">
      <c r="H4195" s="3128"/>
    </row>
    <row r="4196" spans="8:8">
      <c r="H4196" s="3128"/>
    </row>
    <row r="4197" spans="8:8">
      <c r="H4197" s="3128"/>
    </row>
    <row r="4198" spans="8:8">
      <c r="H4198" s="3128"/>
    </row>
    <row r="4199" spans="8:8">
      <c r="H4199" s="3128"/>
    </row>
    <row r="4200" spans="8:8">
      <c r="H4200" s="3128"/>
    </row>
    <row r="4201" spans="8:8">
      <c r="H4201" s="3128"/>
    </row>
    <row r="4202" spans="8:8">
      <c r="H4202" s="3128"/>
    </row>
    <row r="4203" spans="8:8">
      <c r="H4203" s="3128"/>
    </row>
    <row r="4204" spans="8:8">
      <c r="H4204" s="3128"/>
    </row>
    <row r="4205" spans="8:8">
      <c r="H4205" s="3128"/>
    </row>
    <row r="4206" spans="8:8">
      <c r="H4206" s="3128"/>
    </row>
    <row r="4207" spans="8:8">
      <c r="H4207" s="3128"/>
    </row>
    <row r="4208" spans="8:8">
      <c r="H4208" s="3128"/>
    </row>
    <row r="4209" spans="8:8">
      <c r="H4209" s="3128"/>
    </row>
    <row r="4210" spans="8:8">
      <c r="H4210" s="3128"/>
    </row>
    <row r="4211" spans="8:8">
      <c r="H4211" s="3128"/>
    </row>
    <row r="4212" spans="8:8">
      <c r="H4212" s="3128"/>
    </row>
    <row r="4213" spans="8:8">
      <c r="H4213" s="3128"/>
    </row>
    <row r="4214" spans="8:8">
      <c r="H4214" s="3128"/>
    </row>
    <row r="4215" spans="8:8">
      <c r="H4215" s="3128"/>
    </row>
    <row r="4216" spans="8:8">
      <c r="H4216" s="3128"/>
    </row>
    <row r="4217" spans="8:8">
      <c r="H4217" s="3128"/>
    </row>
    <row r="4218" spans="8:8">
      <c r="H4218" s="3128"/>
    </row>
    <row r="4219" spans="8:8">
      <c r="H4219" s="3128"/>
    </row>
    <row r="4220" spans="8:8">
      <c r="H4220" s="3128"/>
    </row>
    <row r="4221" spans="8:8">
      <c r="H4221" s="3128"/>
    </row>
    <row r="4222" spans="8:8">
      <c r="H4222" s="3128"/>
    </row>
    <row r="4223" spans="8:8">
      <c r="H4223" s="3128"/>
    </row>
    <row r="4224" spans="8:8">
      <c r="H4224" s="3128"/>
    </row>
    <row r="4225" spans="8:8">
      <c r="H4225" s="3128"/>
    </row>
    <row r="4226" spans="8:8">
      <c r="H4226" s="3128"/>
    </row>
    <row r="4227" spans="8:8">
      <c r="H4227" s="3128"/>
    </row>
    <row r="4228" spans="8:8">
      <c r="H4228" s="3128"/>
    </row>
    <row r="4229" spans="8:8">
      <c r="H4229" s="3128"/>
    </row>
    <row r="4230" spans="8:8">
      <c r="H4230" s="3128"/>
    </row>
    <row r="4231" spans="8:8">
      <c r="H4231" s="3128"/>
    </row>
    <row r="4232" spans="8:8">
      <c r="H4232" s="3128"/>
    </row>
    <row r="4233" spans="8:8">
      <c r="H4233" s="3128"/>
    </row>
    <row r="4234" spans="8:8">
      <c r="H4234" s="3128"/>
    </row>
    <row r="4235" spans="8:8">
      <c r="H4235" s="3128"/>
    </row>
    <row r="4236" spans="8:8">
      <c r="H4236" s="3128"/>
    </row>
    <row r="4237" spans="8:8">
      <c r="H4237" s="3128"/>
    </row>
    <row r="4238" spans="8:8">
      <c r="H4238" s="3128"/>
    </row>
    <row r="4239" spans="8:8">
      <c r="H4239" s="3128"/>
    </row>
    <row r="4240" spans="8:8">
      <c r="H4240" s="3128"/>
    </row>
    <row r="4241" spans="8:8">
      <c r="H4241" s="3128"/>
    </row>
    <row r="4242" spans="8:8">
      <c r="H4242" s="3128"/>
    </row>
    <row r="4243" spans="8:8">
      <c r="H4243" s="3128"/>
    </row>
    <row r="4244" spans="8:8">
      <c r="H4244" s="3128"/>
    </row>
    <row r="4245" spans="8:8">
      <c r="H4245" s="3128"/>
    </row>
    <row r="4246" spans="8:8">
      <c r="H4246" s="3128"/>
    </row>
    <row r="4247" spans="8:8">
      <c r="H4247" s="3128"/>
    </row>
    <row r="4248" spans="8:8">
      <c r="H4248" s="3128"/>
    </row>
    <row r="4249" spans="8:8">
      <c r="H4249" s="3128"/>
    </row>
    <row r="4250" spans="8:8">
      <c r="H4250" s="3128"/>
    </row>
    <row r="4251" spans="8:8">
      <c r="H4251" s="3128"/>
    </row>
    <row r="4252" spans="8:8">
      <c r="H4252" s="3128"/>
    </row>
    <row r="4253" spans="8:8">
      <c r="H4253" s="3128"/>
    </row>
    <row r="4254" spans="8:8">
      <c r="H4254" s="3128"/>
    </row>
    <row r="4255" spans="8:8">
      <c r="H4255" s="3128"/>
    </row>
    <row r="4256" spans="8:8">
      <c r="H4256" s="3128"/>
    </row>
    <row r="4257" spans="8:8">
      <c r="H4257" s="3128"/>
    </row>
    <row r="4258" spans="8:8">
      <c r="H4258" s="3128"/>
    </row>
    <row r="4259" spans="8:8">
      <c r="H4259" s="3128"/>
    </row>
    <row r="4260" spans="8:8">
      <c r="H4260" s="3128"/>
    </row>
    <row r="4261" spans="8:8">
      <c r="H4261" s="3128"/>
    </row>
    <row r="4262" spans="8:8">
      <c r="H4262" s="3128"/>
    </row>
    <row r="4263" spans="8:8">
      <c r="H4263" s="3128"/>
    </row>
    <row r="4264" spans="8:8">
      <c r="H4264" s="3128"/>
    </row>
    <row r="4265" spans="8:8">
      <c r="H4265" s="3128"/>
    </row>
    <row r="4266" spans="8:8">
      <c r="H4266" s="3128"/>
    </row>
    <row r="4267" spans="8:8">
      <c r="H4267" s="3128"/>
    </row>
    <row r="4268" spans="8:8">
      <c r="H4268" s="3128"/>
    </row>
    <row r="4269" spans="8:8">
      <c r="H4269" s="3128"/>
    </row>
    <row r="4270" spans="8:8">
      <c r="H4270" s="3128"/>
    </row>
    <row r="4271" spans="8:8">
      <c r="H4271" s="3128"/>
    </row>
    <row r="4272" spans="8:8">
      <c r="H4272" s="3128"/>
    </row>
    <row r="4273" spans="8:8">
      <c r="H4273" s="3128"/>
    </row>
    <row r="4274" spans="8:8">
      <c r="H4274" s="3128"/>
    </row>
    <row r="4275" spans="8:8">
      <c r="H4275" s="3128"/>
    </row>
    <row r="4276" spans="8:8">
      <c r="H4276" s="3128"/>
    </row>
    <row r="4277" spans="8:8">
      <c r="H4277" s="3128"/>
    </row>
    <row r="4278" spans="8:8">
      <c r="H4278" s="3128"/>
    </row>
    <row r="4279" spans="8:8">
      <c r="H4279" s="3128"/>
    </row>
    <row r="4280" spans="8:8">
      <c r="H4280" s="3128"/>
    </row>
    <row r="4281" spans="8:8">
      <c r="H4281" s="3128"/>
    </row>
    <row r="4282" spans="8:8">
      <c r="H4282" s="3128"/>
    </row>
    <row r="4283" spans="8:8">
      <c r="H4283" s="3128"/>
    </row>
    <row r="4284" spans="8:8">
      <c r="H4284" s="3128"/>
    </row>
    <row r="4285" spans="8:8">
      <c r="H4285" s="3128"/>
    </row>
    <row r="4286" spans="8:8">
      <c r="H4286" s="3128"/>
    </row>
    <row r="4287" spans="8:8">
      <c r="H4287" s="3128"/>
    </row>
    <row r="4288" spans="8:8">
      <c r="H4288" s="3128"/>
    </row>
    <row r="4289" spans="8:8">
      <c r="H4289" s="3128"/>
    </row>
    <row r="4290" spans="8:8">
      <c r="H4290" s="3128"/>
    </row>
    <row r="4291" spans="8:8">
      <c r="H4291" s="3128"/>
    </row>
    <row r="4292" spans="8:8">
      <c r="H4292" s="3128"/>
    </row>
    <row r="4293" spans="8:8">
      <c r="H4293" s="3128"/>
    </row>
    <row r="4294" spans="8:8">
      <c r="H4294" s="3128"/>
    </row>
    <row r="4295" spans="8:8">
      <c r="H4295" s="3128"/>
    </row>
    <row r="4296" spans="8:8">
      <c r="H4296" s="3128"/>
    </row>
    <row r="4297" spans="8:8">
      <c r="H4297" s="3128"/>
    </row>
    <row r="4298" spans="8:8">
      <c r="H4298" s="3128"/>
    </row>
    <row r="4299" spans="8:8">
      <c r="H4299" s="3128"/>
    </row>
    <row r="4300" spans="8:8">
      <c r="H4300" s="3128"/>
    </row>
    <row r="4301" spans="8:8">
      <c r="H4301" s="3128"/>
    </row>
    <row r="4302" spans="8:8">
      <c r="H4302" s="3128"/>
    </row>
    <row r="4303" spans="8:8">
      <c r="H4303" s="3128"/>
    </row>
    <row r="4304" spans="8:8">
      <c r="H4304" s="3128"/>
    </row>
  </sheetData>
  <pageMargins left="0.7" right="0.7" top="0.75" bottom="0.75" header="0.3" footer="0.3"/>
  <pageSetup orientation="portrait" horizontalDpi="1200" verticalDpi="1200" r:id="rId1"/>
  <legacyDrawing r:id="rId2"/>
</worksheet>
</file>

<file path=xl/worksheets/sheet70.xml><?xml version="1.0" encoding="utf-8"?>
<worksheet xmlns="http://schemas.openxmlformats.org/spreadsheetml/2006/main" xmlns:r="http://schemas.openxmlformats.org/officeDocument/2006/relationships">
  <dimension ref="A3:AE72"/>
  <sheetViews>
    <sheetView topLeftCell="E22" workbookViewId="0">
      <selection activeCell="O46" sqref="O46"/>
    </sheetView>
  </sheetViews>
  <sheetFormatPr defaultRowHeight="12.75"/>
  <cols>
    <col min="17" max="17" width="11.28515625" customWidth="1"/>
    <col min="18" max="18" width="10.85546875" customWidth="1"/>
    <col min="21" max="21" width="9.140625" style="3073"/>
    <col min="24" max="25" width="9.140625" style="3073"/>
    <col min="30" max="30" width="20.42578125" bestFit="1" customWidth="1"/>
  </cols>
  <sheetData>
    <row r="3" spans="3:30">
      <c r="R3">
        <v>2006</v>
      </c>
    </row>
    <row r="4" spans="3:30">
      <c r="C4" t="s">
        <v>4758</v>
      </c>
      <c r="R4" t="s">
        <v>4759</v>
      </c>
    </row>
    <row r="5" spans="3:30">
      <c r="C5" t="s">
        <v>4649</v>
      </c>
    </row>
    <row r="7" spans="3:30">
      <c r="R7" s="3076" t="s">
        <v>126</v>
      </c>
      <c r="S7" s="3076" t="s">
        <v>4768</v>
      </c>
      <c r="T7" s="3076" t="s">
        <v>4762</v>
      </c>
      <c r="U7" s="3076"/>
      <c r="V7" s="3076" t="s">
        <v>108</v>
      </c>
      <c r="X7" s="3076" t="s">
        <v>4766</v>
      </c>
      <c r="Z7" s="3076" t="s">
        <v>3670</v>
      </c>
      <c r="AB7" s="3076" t="s">
        <v>188</v>
      </c>
    </row>
    <row r="8" spans="3:30">
      <c r="Q8" t="str">
        <f>Preferences.EnergyUnits</f>
        <v>PJ</v>
      </c>
      <c r="R8" s="1192">
        <f ca="1">SUM(R13:R16)</f>
        <v>865.49902563490116</v>
      </c>
      <c r="S8" s="734">
        <f ca="1">R18</f>
        <v>26.060947724160002</v>
      </c>
      <c r="T8" s="734">
        <f ca="1">ElcDSB.d!F87</f>
        <v>31.276942401650558</v>
      </c>
      <c r="U8" s="734"/>
      <c r="V8">
        <f>ElcDSB.i!F9</f>
        <v>50.8536</v>
      </c>
      <c r="X8" s="3073">
        <f ca="1">-'2006'!Y80</f>
        <v>15.026605150684935</v>
      </c>
      <c r="Z8" s="734">
        <f ca="1">ElcDSB.d!F88</f>
        <v>59.572378757299774</v>
      </c>
      <c r="AB8" s="734">
        <f ca="1">SUM(AB13:AB19)</f>
        <v>734.83044704942586</v>
      </c>
    </row>
    <row r="9" spans="3:30">
      <c r="Q9" t="s">
        <v>4767</v>
      </c>
      <c r="R9" s="734">
        <f ca="1">R8/Unit.TWh</f>
        <v>240.41639600969475</v>
      </c>
      <c r="S9" s="734">
        <f ca="1">S8/Unit.TWh</f>
        <v>7.2391521456000003</v>
      </c>
      <c r="T9" s="734">
        <f ca="1">T8/Unit.TWh</f>
        <v>8.6880395560140435</v>
      </c>
      <c r="U9" s="734"/>
      <c r="V9" s="734">
        <f>V8/Unit.TWh</f>
        <v>14.125999999999999</v>
      </c>
      <c r="W9" s="734"/>
      <c r="X9" s="734">
        <f ca="1">X8/Unit.TWh</f>
        <v>4.1740569863013706</v>
      </c>
      <c r="Y9" s="734"/>
      <c r="Z9" s="734">
        <f ca="1">Z8/Unit.TWh</f>
        <v>16.547882988138827</v>
      </c>
      <c r="AA9" s="734"/>
      <c r="AB9" s="734">
        <f ca="1">AB8/Unit.TWh</f>
        <v>204.1195686248405</v>
      </c>
    </row>
    <row r="10" spans="3:30">
      <c r="Q10" t="s">
        <v>4769</v>
      </c>
      <c r="R10">
        <v>237</v>
      </c>
      <c r="S10">
        <v>11</v>
      </c>
      <c r="T10">
        <v>9</v>
      </c>
      <c r="V10">
        <v>14</v>
      </c>
      <c r="X10" s="3073">
        <v>4</v>
      </c>
      <c r="Z10">
        <v>16</v>
      </c>
      <c r="AB10">
        <v>205</v>
      </c>
    </row>
    <row r="11" spans="3:30">
      <c r="R11" s="288">
        <f ca="1">(R10-R9)/R10</f>
        <v>-1.4415173036686711E-2</v>
      </c>
      <c r="S11" s="2120">
        <f ca="1">(S10-S9)/S10</f>
        <v>0.34189525949090904</v>
      </c>
      <c r="T11" s="288">
        <f t="shared" ref="T11:Z11" ca="1" si="0">(T10-T9)/T10</f>
        <v>3.4662271553995164E-2</v>
      </c>
      <c r="U11" s="288"/>
      <c r="V11" s="288">
        <f t="shared" si="0"/>
        <v>-8.9999999999999612E-3</v>
      </c>
      <c r="W11" s="288"/>
      <c r="X11" s="288">
        <f t="shared" ca="1" si="0"/>
        <v>-4.3514246575342641E-2</v>
      </c>
      <c r="Y11" s="288"/>
      <c r="Z11" s="288">
        <f t="shared" ca="1" si="0"/>
        <v>-3.4242686758676699E-2</v>
      </c>
      <c r="AA11" s="288"/>
      <c r="AB11" s="288">
        <f ca="1">(AB10-AB9)/AB10</f>
        <v>4.2947871959000154E-3</v>
      </c>
    </row>
    <row r="12" spans="3:30">
      <c r="AD12" t="s">
        <v>4770</v>
      </c>
    </row>
    <row r="13" spans="3:30">
      <c r="Q13" t="s">
        <v>105</v>
      </c>
      <c r="R13" s="734">
        <f ca="1">'2006'!Z71</f>
        <v>824.71423585570119</v>
      </c>
      <c r="T13" s="803"/>
      <c r="AA13" s="2120">
        <f t="shared" ref="AA13:AA18" ca="1" si="1">AB13/$AB$8</f>
        <v>0.20598209001828713</v>
      </c>
      <c r="AB13" s="734">
        <f ca="1">('2006'!Y19)*-1</f>
        <v>151.36191129231301</v>
      </c>
      <c r="AC13" t="s">
        <v>1425</v>
      </c>
      <c r="AD13" s="288">
        <v>0.191</v>
      </c>
    </row>
    <row r="14" spans="3:30">
      <c r="Q14" t="s">
        <v>4760</v>
      </c>
      <c r="R14" s="734">
        <f ca="1">'2006'!Z69</f>
        <v>0.28061017920000003</v>
      </c>
      <c r="AA14" s="2120">
        <f t="shared" ca="1" si="1"/>
        <v>0.14641917259816045</v>
      </c>
      <c r="AB14" s="734">
        <f ca="1">('2006'!Y9)*-1</f>
        <v>107.59326605691329</v>
      </c>
      <c r="AC14" t="s">
        <v>3640</v>
      </c>
      <c r="AD14" s="1490">
        <v>0.14000000000000001</v>
      </c>
    </row>
    <row r="15" spans="3:30">
      <c r="Q15" t="s">
        <v>3470</v>
      </c>
      <c r="R15" s="734">
        <f>RE.b!F59</f>
        <v>5.2858980000000004</v>
      </c>
      <c r="AA15" s="2120">
        <f t="shared" ca="1" si="1"/>
        <v>0.57182686332872912</v>
      </c>
      <c r="AB15" s="734">
        <f ca="1">('2006'!Y22)*-1</f>
        <v>420.19578961472098</v>
      </c>
      <c r="AC15" t="s">
        <v>3641</v>
      </c>
      <c r="AD15" s="288">
        <f>15.9%+41.8%</f>
        <v>0.57699999999999996</v>
      </c>
    </row>
    <row r="16" spans="3:30">
      <c r="Q16" t="s">
        <v>0</v>
      </c>
      <c r="R16" s="734">
        <f ca="1">'2006'!Z66</f>
        <v>35.218281600000005</v>
      </c>
      <c r="AA16" s="2120">
        <f t="shared" ca="1" si="1"/>
        <v>1.1162708377636287E-2</v>
      </c>
      <c r="AB16" s="734">
        <f ca="1">('2006'!Y26)*-1</f>
        <v>8.2026979874208443</v>
      </c>
      <c r="AC16" t="s">
        <v>3642</v>
      </c>
      <c r="AD16" s="288">
        <v>1.6E-2</v>
      </c>
    </row>
    <row r="17" spans="17:31">
      <c r="R17" s="734"/>
      <c r="AA17" s="2120">
        <f t="shared" ca="1" si="1"/>
        <v>2.8252466379640358E-2</v>
      </c>
      <c r="AB17" s="734">
        <f ca="1">('2006'!Y38)*-1</f>
        <v>20.760772499999998</v>
      </c>
      <c r="AC17" t="s">
        <v>4756</v>
      </c>
      <c r="AD17" s="288">
        <v>2.8000000000000001E-2</v>
      </c>
    </row>
    <row r="18" spans="17:31">
      <c r="Q18" t="s">
        <v>4761</v>
      </c>
      <c r="R18" s="734">
        <f ca="1">'2006'!Z55-'Elec overview'!R15</f>
        <v>26.060947724160002</v>
      </c>
      <c r="AA18" s="2120">
        <f t="shared" ca="1" si="1"/>
        <v>3.6356699297546737E-2</v>
      </c>
      <c r="AB18" s="734">
        <f ca="1">('2006'!Y47)*-1</f>
        <v>26.716009598057816</v>
      </c>
      <c r="AC18" t="s">
        <v>4765</v>
      </c>
      <c r="AD18" s="288">
        <v>4.8000000000000001E-2</v>
      </c>
      <c r="AE18" t="s">
        <v>4771</v>
      </c>
    </row>
    <row r="19" spans="17:31">
      <c r="R19" s="734"/>
    </row>
    <row r="33" spans="1:29">
      <c r="A33" s="3073"/>
      <c r="B33" s="3073"/>
      <c r="C33" s="3073"/>
      <c r="D33" s="3073"/>
      <c r="E33" s="3073"/>
      <c r="F33" s="3073"/>
      <c r="G33" s="3073"/>
      <c r="H33" s="3073"/>
      <c r="I33" s="3073"/>
      <c r="J33" s="3073"/>
      <c r="K33" s="3073"/>
      <c r="L33" s="3073"/>
      <c r="M33" s="3073"/>
      <c r="N33" s="3073"/>
      <c r="O33" s="3073"/>
      <c r="P33" s="3073"/>
      <c r="Q33" s="3073"/>
      <c r="R33" s="3073"/>
      <c r="S33" s="3073"/>
      <c r="T33" s="3073"/>
      <c r="V33" s="3073"/>
      <c r="W33" s="3073"/>
      <c r="Z33" s="3073"/>
      <c r="AA33" s="3073"/>
      <c r="AB33" s="3073"/>
      <c r="AC33" s="3073"/>
    </row>
    <row r="34" spans="1:29">
      <c r="A34" s="3073"/>
      <c r="B34" s="3073"/>
      <c r="C34" s="3073"/>
      <c r="D34" s="3073"/>
      <c r="E34" s="3073"/>
      <c r="F34" s="3073"/>
      <c r="G34" s="3073"/>
      <c r="H34" s="3073"/>
      <c r="I34" s="3073"/>
      <c r="J34" s="3073"/>
      <c r="K34" s="3073"/>
      <c r="L34" s="3073"/>
      <c r="M34" s="3073"/>
      <c r="N34" s="3073"/>
      <c r="P34" s="3073"/>
      <c r="Q34" s="3073"/>
      <c r="R34" s="3073"/>
      <c r="S34" s="3073"/>
      <c r="T34" s="3073"/>
      <c r="V34" s="3073"/>
      <c r="W34" s="3073"/>
      <c r="Z34" s="3073"/>
      <c r="AA34" s="3073"/>
      <c r="AB34" s="3073"/>
      <c r="AC34" s="3073"/>
    </row>
    <row r="35" spans="1:29">
      <c r="A35" s="3073"/>
      <c r="B35" s="3073"/>
      <c r="C35" s="3073"/>
      <c r="D35" s="3073"/>
      <c r="E35" s="3073"/>
      <c r="F35" s="3073"/>
      <c r="G35" s="3073"/>
      <c r="H35" s="3073"/>
      <c r="I35" s="3073"/>
      <c r="J35" s="3073"/>
      <c r="K35" s="3073"/>
      <c r="L35" s="3073"/>
      <c r="M35" s="3073"/>
      <c r="N35" s="3073"/>
      <c r="O35" s="3073"/>
      <c r="P35" s="3073"/>
      <c r="Q35" s="3073"/>
      <c r="R35" s="3073"/>
      <c r="S35" s="3073"/>
      <c r="T35" s="3073"/>
      <c r="V35" s="3073"/>
      <c r="W35" s="3073"/>
      <c r="Z35" s="3073"/>
      <c r="AA35" s="3073"/>
      <c r="AB35" s="3073"/>
      <c r="AC35" s="3073"/>
    </row>
    <row r="36" spans="1:29">
      <c r="A36" s="3073"/>
      <c r="B36" s="3073"/>
      <c r="C36" s="3073"/>
      <c r="D36" s="3073"/>
      <c r="E36" s="3073"/>
      <c r="F36" s="3073"/>
      <c r="G36" s="3073"/>
      <c r="H36" s="3073"/>
      <c r="I36" s="3073"/>
      <c r="J36" s="3073"/>
      <c r="K36" s="3073"/>
      <c r="L36" s="3073"/>
      <c r="M36" s="3073"/>
      <c r="N36" s="3073"/>
      <c r="O36" s="3073"/>
      <c r="P36" s="3073"/>
      <c r="Q36" s="3073"/>
      <c r="R36" s="3073"/>
      <c r="S36" s="3073"/>
      <c r="T36" s="3073"/>
      <c r="V36" s="3073"/>
      <c r="W36" s="3073"/>
      <c r="Z36" s="3073"/>
      <c r="AA36" s="3073"/>
      <c r="AB36" s="3073"/>
      <c r="AC36" s="3073"/>
    </row>
    <row r="37" spans="1:29">
      <c r="A37" s="3073"/>
      <c r="B37" s="3073"/>
      <c r="C37" s="3073"/>
      <c r="D37" s="3073"/>
      <c r="E37" s="3073"/>
      <c r="F37" s="3073"/>
      <c r="G37" s="3073"/>
      <c r="H37" s="3073"/>
      <c r="I37" s="3073"/>
      <c r="J37" s="3073"/>
      <c r="K37" s="3073"/>
      <c r="L37" s="3073"/>
      <c r="M37" s="3073"/>
      <c r="N37" s="3073"/>
      <c r="O37" s="3073"/>
      <c r="P37" s="3073"/>
      <c r="Q37" s="3073"/>
      <c r="R37" s="3073"/>
      <c r="S37" s="3073"/>
      <c r="T37" s="3073"/>
      <c r="V37" s="3073"/>
      <c r="W37" s="3073"/>
      <c r="Z37" s="3073"/>
      <c r="AA37" s="3073"/>
      <c r="AB37" s="3073"/>
      <c r="AC37" s="3073"/>
    </row>
    <row r="38" spans="1:29">
      <c r="A38" s="3073"/>
      <c r="B38" s="3073"/>
      <c r="C38" s="3073"/>
      <c r="D38" s="3073"/>
      <c r="E38" s="3073"/>
      <c r="F38" s="3073"/>
      <c r="G38" s="3073"/>
      <c r="H38" s="3073"/>
      <c r="I38" s="3073"/>
      <c r="J38" s="3073"/>
      <c r="K38" s="3073"/>
      <c r="L38" s="3073"/>
      <c r="M38" s="3073"/>
      <c r="N38" s="3073"/>
      <c r="O38" s="3073"/>
      <c r="P38" s="3073"/>
      <c r="Q38" s="3073"/>
      <c r="R38" s="3073"/>
      <c r="S38" s="3073"/>
      <c r="T38" s="3073"/>
      <c r="V38" s="3073"/>
      <c r="W38" s="3073"/>
      <c r="Z38" s="3073"/>
      <c r="AA38" s="3073"/>
      <c r="AB38" s="3073"/>
      <c r="AC38" s="3073"/>
    </row>
    <row r="39" spans="1:29">
      <c r="A39" s="3073"/>
      <c r="B39" s="3073"/>
      <c r="C39" s="3073"/>
      <c r="D39" s="3073"/>
      <c r="E39" s="3073"/>
      <c r="F39" s="3073"/>
      <c r="G39" s="3073"/>
      <c r="H39" s="3073"/>
      <c r="I39" s="3073"/>
      <c r="J39" s="3073"/>
      <c r="K39" s="3073"/>
      <c r="L39" s="3073"/>
      <c r="M39" s="3073"/>
      <c r="N39" s="3073"/>
      <c r="O39" s="3073"/>
      <c r="P39" s="3073"/>
      <c r="Q39" s="3073"/>
      <c r="R39" s="3073"/>
      <c r="S39" s="3073"/>
      <c r="T39" s="3073"/>
      <c r="V39" s="3073"/>
      <c r="W39" s="3073"/>
      <c r="Z39" s="3073"/>
      <c r="AA39" s="3073"/>
      <c r="AB39" s="3073"/>
      <c r="AC39" s="3073"/>
    </row>
    <row r="40" spans="1:29">
      <c r="A40" s="3073"/>
      <c r="B40" s="3073"/>
      <c r="C40" s="3073"/>
      <c r="D40" s="3073"/>
      <c r="E40" s="3073"/>
      <c r="F40" s="3073"/>
      <c r="G40" s="3073"/>
      <c r="H40" s="3073"/>
      <c r="I40" s="3073"/>
      <c r="J40" s="3073"/>
      <c r="K40" s="3073"/>
      <c r="L40" s="3073"/>
      <c r="M40" s="3073"/>
      <c r="N40" s="3073"/>
      <c r="O40" s="3073"/>
      <c r="P40" s="3073"/>
      <c r="Q40" s="3073"/>
      <c r="R40" s="3073"/>
      <c r="S40" s="3073"/>
      <c r="T40" s="3073"/>
      <c r="V40" s="3073"/>
      <c r="W40" s="3073"/>
      <c r="Z40" s="3073"/>
      <c r="AA40" s="3073"/>
      <c r="AB40" s="3073"/>
      <c r="AC40" s="3073"/>
    </row>
    <row r="41" spans="1:29">
      <c r="A41" s="3073"/>
      <c r="B41" s="3073"/>
      <c r="C41" s="3073"/>
      <c r="D41" s="3073"/>
      <c r="E41" s="3073"/>
      <c r="F41" s="3073"/>
      <c r="G41" s="3073"/>
      <c r="H41" s="3073"/>
      <c r="I41" s="3073"/>
      <c r="J41" s="3073"/>
      <c r="K41" s="3073"/>
      <c r="L41" s="3073"/>
      <c r="M41" s="3073"/>
      <c r="N41" s="3073"/>
      <c r="O41" s="3073"/>
      <c r="P41" s="3073"/>
      <c r="Q41" s="3073"/>
      <c r="R41" s="3073"/>
      <c r="S41" s="3073"/>
      <c r="T41" s="3073"/>
      <c r="V41" s="3073"/>
      <c r="W41" s="3073"/>
      <c r="Z41" s="3073"/>
      <c r="AA41" s="3073"/>
      <c r="AB41" s="3073"/>
      <c r="AC41" s="3073"/>
    </row>
    <row r="42" spans="1:29">
      <c r="A42" s="3073"/>
      <c r="B42" s="2989"/>
      <c r="C42" s="2989" t="s">
        <v>4705</v>
      </c>
      <c r="D42" s="2989"/>
      <c r="E42" s="2989"/>
      <c r="F42" s="2989"/>
      <c r="G42" s="2989"/>
      <c r="H42" s="2989"/>
      <c r="I42" s="2989"/>
      <c r="J42" s="2989"/>
      <c r="K42" s="2989"/>
      <c r="L42" s="2989"/>
      <c r="M42" s="2989"/>
      <c r="N42" s="3073"/>
      <c r="O42" s="3073"/>
      <c r="P42" s="3073"/>
      <c r="Q42" s="3073"/>
      <c r="R42" s="3073"/>
      <c r="S42" s="3073"/>
      <c r="T42" s="3073"/>
      <c r="V42" s="3073"/>
      <c r="W42" s="3073"/>
      <c r="Z42" s="3073"/>
      <c r="AA42" s="3073"/>
      <c r="AB42" s="3073"/>
      <c r="AC42" s="3073"/>
    </row>
    <row r="43" spans="1:29">
      <c r="A43" s="3073"/>
      <c r="B43" s="2989"/>
      <c r="C43" s="2989"/>
      <c r="D43" s="2989"/>
      <c r="E43" s="2989"/>
      <c r="F43" s="2989">
        <v>2010</v>
      </c>
      <c r="G43" s="2989">
        <v>2009</v>
      </c>
      <c r="H43" s="2989">
        <v>2008</v>
      </c>
      <c r="I43" s="2989">
        <v>2007</v>
      </c>
      <c r="J43" s="2989">
        <v>2006</v>
      </c>
      <c r="K43" s="2989"/>
      <c r="L43" s="2989"/>
      <c r="M43" s="2989"/>
      <c r="N43" s="3073"/>
      <c r="O43" s="3073"/>
      <c r="P43" s="3073"/>
      <c r="Q43" s="3073"/>
      <c r="R43" s="3073"/>
      <c r="S43" s="3073"/>
      <c r="T43" s="3073"/>
      <c r="V43" s="3073"/>
      <c r="W43" s="3073"/>
      <c r="Z43" s="3073"/>
      <c r="AA43" s="3073"/>
      <c r="AB43" s="3073"/>
      <c r="AC43" s="3073"/>
    </row>
    <row r="44" spans="1:29">
      <c r="A44" s="3073"/>
      <c r="B44" s="2989"/>
      <c r="C44" s="2989" t="s">
        <v>4706</v>
      </c>
      <c r="D44" s="2989"/>
      <c r="E44" s="2989" t="s">
        <v>4707</v>
      </c>
      <c r="F44" s="2989">
        <v>122.7</v>
      </c>
      <c r="G44" s="2989">
        <v>121.2</v>
      </c>
      <c r="H44" s="2989">
        <v>125.3</v>
      </c>
      <c r="I44" s="2989">
        <v>119.1</v>
      </c>
      <c r="J44" s="2989">
        <v>112.1</v>
      </c>
      <c r="K44" s="2989"/>
      <c r="L44" s="2989"/>
      <c r="M44" s="2989"/>
      <c r="N44" s="3073"/>
      <c r="O44" s="3073"/>
      <c r="P44" s="3073"/>
      <c r="Q44" s="3073"/>
      <c r="R44" s="3073"/>
      <c r="S44" s="3073"/>
      <c r="T44" s="3073"/>
      <c r="V44" s="3073"/>
      <c r="W44" s="3073"/>
      <c r="Z44" s="3073"/>
      <c r="AA44" s="3073"/>
      <c r="AB44" s="3073"/>
      <c r="AC44" s="3073"/>
    </row>
    <row r="45" spans="1:29">
      <c r="A45" s="3073"/>
      <c r="B45" s="2989"/>
      <c r="C45" s="2989"/>
      <c r="D45" s="2989"/>
      <c r="E45" s="2989" t="s">
        <v>4708</v>
      </c>
      <c r="F45" s="2989">
        <f>F44*1000000*1000</f>
        <v>122700000000</v>
      </c>
      <c r="G45" s="2989">
        <f>G44*1000000*1000</f>
        <v>121200000000</v>
      </c>
      <c r="H45" s="2989">
        <f>H44*1000000*1000</f>
        <v>125300000000</v>
      </c>
      <c r="I45" s="2989">
        <f>I44*1000000*1000</f>
        <v>119100000000</v>
      </c>
      <c r="J45" s="2989">
        <f>J44*1000000*1000</f>
        <v>112100000000</v>
      </c>
      <c r="K45" s="2989"/>
      <c r="L45" s="2989"/>
      <c r="M45" s="2989"/>
      <c r="N45" s="3073"/>
      <c r="O45" s="3073"/>
      <c r="P45" s="3073"/>
      <c r="Q45" s="3073"/>
      <c r="R45" s="3073"/>
      <c r="S45" s="3073"/>
      <c r="T45" s="3073"/>
      <c r="V45" s="3073"/>
      <c r="W45" s="3073"/>
      <c r="Z45" s="3073"/>
      <c r="AA45" s="3073"/>
      <c r="AB45" s="3073"/>
      <c r="AC45" s="3073"/>
    </row>
    <row r="46" spans="1:29">
      <c r="A46" s="3073" t="s">
        <v>4709</v>
      </c>
      <c r="B46" s="2989"/>
      <c r="C46" s="2989"/>
      <c r="D46" s="3073"/>
      <c r="E46" s="2989" t="s">
        <v>4679</v>
      </c>
      <c r="F46" s="2989">
        <v>19.22</v>
      </c>
      <c r="G46" s="2989">
        <v>19.100000000000001</v>
      </c>
      <c r="H46" s="2989">
        <v>18.510000000000002</v>
      </c>
      <c r="I46" s="2989">
        <v>19.059999999999999</v>
      </c>
      <c r="J46" s="2989">
        <v>19.579999999999998</v>
      </c>
      <c r="K46" s="2989"/>
      <c r="L46" s="2989"/>
      <c r="M46" s="2989"/>
      <c r="N46" s="3073" t="str">
        <f>Preferences.EnergyUnits</f>
        <v>PJ</v>
      </c>
      <c r="O46" s="3073">
        <f ca="1">Therm.a!F250*Unit.PJ</f>
        <v>2363.5071174429031</v>
      </c>
      <c r="P46" s="3073" t="s">
        <v>4735</v>
      </c>
      <c r="Q46" s="3073"/>
      <c r="R46" s="3073"/>
      <c r="S46" s="3073"/>
      <c r="T46" s="3073"/>
      <c r="V46" s="3073"/>
      <c r="W46" s="3073"/>
      <c r="Z46" s="3073"/>
      <c r="AA46" s="3073"/>
      <c r="AB46" s="3073"/>
      <c r="AC46" s="3073"/>
    </row>
    <row r="47" spans="1:29">
      <c r="A47" s="3073"/>
      <c r="B47" s="2989"/>
      <c r="C47" s="2989"/>
      <c r="D47" s="2989"/>
      <c r="E47" s="2989" t="s">
        <v>149</v>
      </c>
      <c r="F47" s="2989">
        <f>F45*F46</f>
        <v>2358294000000</v>
      </c>
      <c r="G47" s="2989">
        <f>G45*G46</f>
        <v>2314920000000</v>
      </c>
      <c r="H47" s="2989">
        <f>H45*H46</f>
        <v>2319303000000</v>
      </c>
      <c r="I47" s="2989">
        <f>I45*I46</f>
        <v>2270046000000</v>
      </c>
      <c r="J47" s="2989">
        <f>J45*J46</f>
        <v>2194917999999.9998</v>
      </c>
      <c r="K47" s="2989"/>
      <c r="L47" s="2989"/>
      <c r="M47" s="2989"/>
      <c r="N47" s="3073"/>
      <c r="O47" s="3073"/>
      <c r="P47" s="3073"/>
      <c r="Q47" s="3073"/>
      <c r="R47" s="3073"/>
      <c r="S47" s="3073"/>
      <c r="T47" s="3073"/>
      <c r="V47" s="3073"/>
      <c r="W47" s="3073"/>
      <c r="Z47" s="3073"/>
      <c r="AA47" s="3073"/>
      <c r="AB47" s="3073"/>
      <c r="AC47" s="3073"/>
    </row>
    <row r="48" spans="1:29">
      <c r="A48" s="3073"/>
      <c r="B48" s="2989"/>
      <c r="C48" s="2989"/>
      <c r="D48" s="2989"/>
      <c r="E48" s="2989" t="s">
        <v>92</v>
      </c>
      <c r="F48" s="2989">
        <f>F47/1000000</f>
        <v>2358294</v>
      </c>
      <c r="G48" s="2989">
        <f>G47/1000000</f>
        <v>2314920</v>
      </c>
      <c r="H48" s="2989">
        <f>H47/1000000</f>
        <v>2319303</v>
      </c>
      <c r="I48" s="2989">
        <f>I47/1000000</f>
        <v>2270046</v>
      </c>
      <c r="J48" s="5417">
        <f>J47/1000000</f>
        <v>2194917.9999999995</v>
      </c>
      <c r="K48" s="2989"/>
      <c r="L48" s="2989"/>
      <c r="M48" s="2989"/>
      <c r="N48" s="3073"/>
      <c r="O48" s="3073"/>
      <c r="P48" s="3073"/>
      <c r="Q48" s="3073"/>
      <c r="R48" s="3073"/>
      <c r="S48" s="3073"/>
      <c r="T48" s="3073"/>
      <c r="V48" s="3073"/>
      <c r="W48" s="3073"/>
      <c r="Z48" s="3073"/>
      <c r="AA48" s="3073"/>
      <c r="AB48" s="3073"/>
      <c r="AC48" s="3073"/>
    </row>
    <row r="49" spans="1:29">
      <c r="A49" s="3073"/>
      <c r="B49" s="2989"/>
      <c r="C49" s="2989"/>
      <c r="D49" s="2989"/>
      <c r="E49" s="2982" t="s">
        <v>4710</v>
      </c>
      <c r="F49" s="2989">
        <v>224.7</v>
      </c>
      <c r="G49" s="2989">
        <v>221.7</v>
      </c>
      <c r="H49" s="2989">
        <v>223.6</v>
      </c>
      <c r="I49" s="2982">
        <v>208.9</v>
      </c>
      <c r="J49" s="5418">
        <v>203.7</v>
      </c>
      <c r="K49" s="2989"/>
      <c r="L49" s="2989"/>
      <c r="M49" s="2989"/>
      <c r="N49" s="3073"/>
      <c r="O49" s="3073"/>
      <c r="P49" s="3073"/>
      <c r="Q49" s="3073"/>
      <c r="R49" s="3073"/>
      <c r="S49" s="3073"/>
      <c r="T49" s="3073"/>
      <c r="V49" s="3073"/>
      <c r="W49" s="3073"/>
      <c r="Z49" s="3073"/>
      <c r="AA49" s="3073"/>
      <c r="AB49" s="3073"/>
      <c r="AC49" s="3073"/>
    </row>
    <row r="50" spans="1:29">
      <c r="A50" s="3073"/>
      <c r="B50" s="2989"/>
      <c r="C50" s="2989"/>
      <c r="D50" s="3073"/>
      <c r="E50" s="2989" t="s">
        <v>4711</v>
      </c>
      <c r="F50" s="5419">
        <f>F49/F48</f>
        <v>9.5280741078084406E-5</v>
      </c>
      <c r="G50" s="5419">
        <f>G49/G48</f>
        <v>9.5770048209009375E-5</v>
      </c>
      <c r="H50" s="5419">
        <f>H49/H48</f>
        <v>9.6408274382432996E-5</v>
      </c>
      <c r="I50" s="5419">
        <f>I49/I48</f>
        <v>9.202456690304954E-5</v>
      </c>
      <c r="J50" s="5419">
        <f>J49/J48</f>
        <v>9.2805289309213389E-5</v>
      </c>
      <c r="K50" s="2989"/>
      <c r="L50" s="2989" t="s">
        <v>4712</v>
      </c>
      <c r="M50" s="5419">
        <f>EF.IndustrialCoal.CO2/1000</f>
        <v>9.6250000000000009E-5</v>
      </c>
      <c r="N50" s="3073"/>
      <c r="O50" s="3073"/>
      <c r="P50" s="3073"/>
      <c r="Q50" s="3073"/>
      <c r="R50" s="3073"/>
      <c r="S50" s="3073"/>
      <c r="T50" s="3073"/>
      <c r="V50" s="3073"/>
      <c r="W50" s="3073"/>
      <c r="Z50" s="3073"/>
      <c r="AA50" s="3073"/>
      <c r="AB50" s="3073"/>
      <c r="AC50" s="3073"/>
    </row>
    <row r="51" spans="1:29">
      <c r="A51" s="3073" t="s">
        <v>4722</v>
      </c>
      <c r="B51" s="2989"/>
      <c r="C51" s="2989"/>
      <c r="D51" s="3073"/>
      <c r="E51" s="2989"/>
      <c r="F51" s="5419"/>
      <c r="G51" s="5419"/>
      <c r="H51" s="5419"/>
      <c r="I51" s="5419"/>
      <c r="J51" s="5419"/>
      <c r="K51" s="2989"/>
      <c r="L51" s="2989"/>
      <c r="M51" s="5419"/>
      <c r="N51" s="3073"/>
      <c r="O51" s="3073"/>
      <c r="P51" s="3073"/>
      <c r="Q51" s="3073"/>
      <c r="R51" s="3073"/>
      <c r="S51" s="3073"/>
      <c r="T51" s="3073"/>
      <c r="V51" s="3073"/>
      <c r="W51" s="3073"/>
      <c r="Z51" s="3073"/>
      <c r="AA51" s="3073"/>
      <c r="AB51" s="3073"/>
      <c r="AC51" s="3073"/>
    </row>
    <row r="52" spans="1:29">
      <c r="A52" s="5421"/>
      <c r="B52" s="2989" t="s">
        <v>4713</v>
      </c>
      <c r="C52" s="2989"/>
      <c r="D52" s="2989"/>
      <c r="E52" s="2989" t="s">
        <v>92</v>
      </c>
      <c r="F52" s="2989">
        <v>3040310.2949999999</v>
      </c>
      <c r="G52" s="2989">
        <v>2954512.2681</v>
      </c>
      <c r="H52" s="2989">
        <v>2972536.1856</v>
      </c>
      <c r="I52" s="2989">
        <v>3021548.7023999998</v>
      </c>
      <c r="J52" s="5417">
        <v>2835670.3235999998</v>
      </c>
      <c r="K52" s="2989"/>
      <c r="L52" s="2989"/>
      <c r="M52" s="5408"/>
      <c r="N52" s="3073"/>
      <c r="O52" s="3073"/>
      <c r="P52" s="3073"/>
      <c r="Q52" s="3073"/>
      <c r="R52" s="3073"/>
      <c r="S52" s="3073"/>
      <c r="T52" s="3073"/>
      <c r="V52" s="3073"/>
      <c r="W52" s="3073"/>
      <c r="Z52" s="3073"/>
      <c r="AA52" s="3073"/>
      <c r="AB52" s="3073"/>
      <c r="AC52" s="3073"/>
    </row>
    <row r="53" spans="1:29">
      <c r="A53" s="5421"/>
      <c r="B53" s="2989"/>
      <c r="C53" s="2989"/>
      <c r="D53" s="2989"/>
      <c r="E53" s="2982" t="s">
        <v>4714</v>
      </c>
      <c r="F53" s="5419">
        <f>96.1*0.000001</f>
        <v>9.6099999999999991E-5</v>
      </c>
      <c r="G53" s="2989"/>
      <c r="H53" s="2989"/>
      <c r="I53" s="2989"/>
      <c r="J53" s="2989"/>
      <c r="K53" s="2989"/>
      <c r="L53" s="2989"/>
      <c r="M53" s="2989"/>
      <c r="N53" s="3073"/>
      <c r="O53" s="3073"/>
      <c r="P53" s="3073"/>
      <c r="Q53" s="3073"/>
      <c r="R53" s="3073"/>
      <c r="S53" s="3073"/>
      <c r="T53" s="3073"/>
      <c r="V53" s="3073"/>
      <c r="W53" s="3073"/>
      <c r="Z53" s="3073"/>
      <c r="AA53" s="3073"/>
      <c r="AB53" s="3073"/>
      <c r="AC53" s="3073"/>
    </row>
    <row r="54" spans="1:29">
      <c r="A54" s="5421"/>
      <c r="B54" s="4873"/>
      <c r="C54" s="4873"/>
      <c r="D54" s="4873"/>
      <c r="E54" s="4873" t="s">
        <v>4715</v>
      </c>
      <c r="F54" s="5420">
        <f>(F52-F48)/F48</f>
        <v>0.28919901208246296</v>
      </c>
      <c r="G54" s="5420">
        <f>(G52-G48)/G48</f>
        <v>0.27629130514229433</v>
      </c>
      <c r="H54" s="5420">
        <f>(H52-H48)/H48</f>
        <v>0.28165064487046321</v>
      </c>
      <c r="I54" s="5420">
        <f>(I52-I48)/I48</f>
        <v>0.33105175066936965</v>
      </c>
      <c r="J54" s="5420">
        <f>(J52-J48)/J48</f>
        <v>0.29192540386474591</v>
      </c>
      <c r="K54" s="2989"/>
      <c r="L54" s="2989"/>
      <c r="M54" s="2989"/>
      <c r="N54" s="3073"/>
      <c r="O54" s="3073"/>
      <c r="P54" s="3073"/>
      <c r="Q54" s="3073"/>
      <c r="R54" s="3073"/>
      <c r="S54" s="3073"/>
      <c r="T54" s="3073"/>
      <c r="V54" s="3073"/>
      <c r="W54" s="3073"/>
      <c r="Z54" s="3073"/>
      <c r="AA54" s="3073"/>
      <c r="AB54" s="3073"/>
      <c r="AC54" s="3073"/>
    </row>
    <row r="55" spans="1:29">
      <c r="A55" s="3073"/>
      <c r="B55" s="2989"/>
      <c r="C55" s="2989"/>
      <c r="D55" s="2989"/>
      <c r="E55" s="2989"/>
      <c r="F55" s="2989"/>
      <c r="G55" s="2989"/>
      <c r="H55" s="2989"/>
      <c r="I55" s="2989"/>
      <c r="J55" s="2989"/>
      <c r="K55" s="2989"/>
      <c r="L55" s="2989"/>
      <c r="M55" s="2989"/>
      <c r="N55" s="3073"/>
      <c r="O55" s="3073"/>
      <c r="P55" s="3073"/>
      <c r="Q55" s="3073"/>
      <c r="R55" s="3073"/>
      <c r="S55" s="3073"/>
      <c r="T55" s="3073"/>
      <c r="V55" s="3073"/>
      <c r="W55" s="3073"/>
      <c r="Z55" s="3073"/>
      <c r="AA55" s="3073"/>
      <c r="AB55" s="3073"/>
      <c r="AC55" s="3073"/>
    </row>
    <row r="56" spans="1:29">
      <c r="A56" s="3073"/>
      <c r="B56" s="2989" t="s">
        <v>4716</v>
      </c>
      <c r="C56" s="2989"/>
      <c r="D56" s="2989"/>
      <c r="E56" s="2989" t="s">
        <v>4707</v>
      </c>
      <c r="F56" s="2989"/>
      <c r="G56" s="2989"/>
      <c r="H56" s="2989"/>
      <c r="I56" s="2989"/>
      <c r="J56" s="2989">
        <v>107.239</v>
      </c>
      <c r="K56" s="2989" t="s">
        <v>4717</v>
      </c>
      <c r="L56" s="2989"/>
      <c r="M56" s="2989"/>
      <c r="N56" s="3073"/>
      <c r="O56" s="3073"/>
      <c r="P56" s="3073" t="s">
        <v>4718</v>
      </c>
      <c r="Q56" s="3073"/>
      <c r="R56" s="3073"/>
      <c r="S56" s="3073"/>
      <c r="T56" s="3073"/>
      <c r="V56" s="3073"/>
      <c r="W56" s="3073"/>
      <c r="Z56" s="3073"/>
      <c r="AA56" s="3073"/>
      <c r="AB56" s="3073"/>
      <c r="AC56" s="3073"/>
    </row>
    <row r="57" spans="1:29">
      <c r="A57" s="3073"/>
      <c r="B57" s="2989"/>
      <c r="C57" s="2989"/>
      <c r="D57" s="2989"/>
      <c r="E57" s="2989" t="s">
        <v>149</v>
      </c>
      <c r="F57" s="2989"/>
      <c r="G57" s="2989"/>
      <c r="H57" s="2989"/>
      <c r="I57" s="2989"/>
      <c r="J57" s="2989">
        <f>J56*1000000000*J46</f>
        <v>2099739619999.9998</v>
      </c>
      <c r="K57" s="2989"/>
      <c r="L57" s="2989"/>
      <c r="M57" s="2989"/>
      <c r="N57" s="3073"/>
      <c r="O57" s="3073" t="s">
        <v>4719</v>
      </c>
      <c r="P57" s="3073">
        <f ca="1">O46*Unit.PJ/Unit.TJ</f>
        <v>2363507.1174429031</v>
      </c>
      <c r="Q57" s="3073"/>
      <c r="R57" s="3073"/>
      <c r="S57" s="3073"/>
      <c r="T57" s="3073"/>
      <c r="V57" s="3073"/>
      <c r="W57" s="3073"/>
      <c r="Z57" s="3073"/>
      <c r="AA57" s="3073"/>
      <c r="AB57" s="3073"/>
      <c r="AC57" s="3073"/>
    </row>
    <row r="58" spans="1:29">
      <c r="A58" s="3073"/>
      <c r="B58" s="2989"/>
      <c r="C58" s="2989"/>
      <c r="D58" s="2989"/>
      <c r="E58" s="2989" t="s">
        <v>92</v>
      </c>
      <c r="F58" s="2989"/>
      <c r="G58" s="2989"/>
      <c r="H58" s="2989"/>
      <c r="I58" s="2989"/>
      <c r="J58" s="5417">
        <f>J57/1000000</f>
        <v>2099739.6199999996</v>
      </c>
      <c r="K58" s="2989"/>
      <c r="L58" s="2989"/>
      <c r="M58" s="2989"/>
      <c r="N58" s="3073"/>
      <c r="O58" s="3073" t="s">
        <v>1240</v>
      </c>
      <c r="P58" s="3073">
        <v>2312744</v>
      </c>
      <c r="Q58" s="3073"/>
      <c r="R58" s="3073"/>
      <c r="S58" s="3073"/>
      <c r="T58" s="3073"/>
      <c r="V58" s="3073"/>
      <c r="W58" s="3073"/>
      <c r="Z58" s="3073"/>
      <c r="AA58" s="3073"/>
      <c r="AB58" s="3073"/>
      <c r="AC58" s="3073"/>
    </row>
    <row r="59" spans="1:29">
      <c r="A59" s="3073"/>
      <c r="B59" s="2989"/>
      <c r="C59" s="2989"/>
      <c r="D59" s="2989"/>
      <c r="E59" s="2989"/>
      <c r="F59" s="2989"/>
      <c r="G59" s="2989"/>
      <c r="H59" s="2989"/>
      <c r="I59" s="2989"/>
      <c r="J59" s="2989"/>
      <c r="K59" s="2989"/>
      <c r="L59" s="2989"/>
      <c r="M59" s="2989"/>
      <c r="N59" s="3073"/>
      <c r="O59" s="3073" t="s">
        <v>4720</v>
      </c>
      <c r="P59" s="1192">
        <f>J48</f>
        <v>2194917.9999999995</v>
      </c>
      <c r="Q59" s="3073"/>
      <c r="R59" s="3073"/>
      <c r="S59" s="3073"/>
      <c r="T59" s="3073"/>
      <c r="V59" s="3073"/>
      <c r="W59" s="3073"/>
      <c r="Z59" s="3073"/>
      <c r="AA59" s="3073"/>
      <c r="AB59" s="3073"/>
      <c r="AC59" s="3073"/>
    </row>
    <row r="60" spans="1:29">
      <c r="A60" s="3073"/>
      <c r="B60" s="3073"/>
      <c r="C60" s="3073"/>
      <c r="D60" s="3073"/>
      <c r="E60" s="3073"/>
      <c r="F60" s="3073"/>
      <c r="G60" s="3073"/>
      <c r="H60" s="3073"/>
      <c r="I60" s="3073"/>
      <c r="J60" s="3073"/>
      <c r="K60" s="3073"/>
      <c r="L60" s="3073"/>
      <c r="M60" s="3073"/>
      <c r="N60" s="3073"/>
      <c r="O60" s="3073" t="s">
        <v>4779</v>
      </c>
      <c r="P60" s="1192">
        <f>J58</f>
        <v>2099739.6199999996</v>
      </c>
      <c r="Q60" s="3073"/>
      <c r="R60" s="3073"/>
      <c r="S60" s="3073"/>
      <c r="T60" s="3073"/>
      <c r="V60" s="3073"/>
      <c r="W60" s="3073"/>
      <c r="Z60" s="3073"/>
      <c r="AA60" s="3073"/>
      <c r="AB60" s="3073"/>
      <c r="AC60" s="3073"/>
    </row>
    <row r="61" spans="1:29">
      <c r="A61" s="3073"/>
      <c r="B61" s="3073"/>
      <c r="C61" s="3073"/>
      <c r="D61" s="3073"/>
      <c r="E61" s="3073"/>
      <c r="F61" s="3073"/>
      <c r="G61" s="3073"/>
      <c r="H61" s="3073"/>
      <c r="I61" s="3073"/>
      <c r="J61" s="3073"/>
      <c r="K61" s="3073"/>
      <c r="L61" s="3073"/>
      <c r="M61" s="3073"/>
      <c r="N61" s="3073"/>
      <c r="O61" s="3073" t="s">
        <v>4721</v>
      </c>
      <c r="P61" s="1192">
        <f>J52</f>
        <v>2835670.3235999998</v>
      </c>
      <c r="Q61" s="3073"/>
      <c r="R61" s="3073"/>
      <c r="S61" s="3073"/>
      <c r="T61" s="3073"/>
      <c r="V61" s="3073"/>
      <c r="W61" s="3073"/>
      <c r="Z61" s="3073"/>
      <c r="AA61" s="3073"/>
      <c r="AB61" s="3073"/>
      <c r="AC61" s="3073"/>
    </row>
    <row r="62" spans="1:29">
      <c r="A62" s="3073"/>
      <c r="B62" s="3073"/>
      <c r="C62" s="3073"/>
      <c r="D62" s="3073"/>
      <c r="E62" s="3073"/>
      <c r="F62" s="3073"/>
      <c r="G62" s="3073"/>
      <c r="H62" s="3073"/>
      <c r="I62" s="3073"/>
      <c r="J62" s="3073"/>
      <c r="K62" s="3073"/>
      <c r="L62" s="3073"/>
      <c r="M62" s="3073"/>
      <c r="N62" s="3073"/>
      <c r="O62" s="3073"/>
      <c r="P62" s="3073"/>
      <c r="Q62" s="3073"/>
      <c r="R62" s="3073"/>
      <c r="S62" s="3073"/>
      <c r="T62" s="3073"/>
      <c r="V62" s="3073"/>
      <c r="W62" s="3073"/>
      <c r="Z62" s="3073"/>
      <c r="AA62" s="3073"/>
      <c r="AB62" s="3073"/>
      <c r="AC62" s="3073"/>
    </row>
    <row r="63" spans="1:29">
      <c r="A63" s="3073"/>
      <c r="B63" s="3073"/>
      <c r="C63" s="3073"/>
      <c r="D63" s="3073"/>
      <c r="E63" s="3073"/>
      <c r="F63" s="3073"/>
      <c r="G63" s="3073"/>
      <c r="H63" s="3073"/>
      <c r="I63" s="3073"/>
      <c r="J63" s="3073"/>
      <c r="K63" s="3073"/>
      <c r="L63" s="3073"/>
      <c r="M63" s="3073"/>
      <c r="N63" s="3073"/>
      <c r="O63" s="3073"/>
      <c r="P63" s="3073"/>
      <c r="Q63" s="3073"/>
      <c r="R63" s="3073"/>
      <c r="S63" s="3073"/>
      <c r="T63" s="3073"/>
      <c r="V63" s="3073"/>
      <c r="W63" s="3073"/>
      <c r="Z63" s="3073"/>
      <c r="AA63" s="3073"/>
      <c r="AB63" s="3073"/>
      <c r="AC63" s="3073"/>
    </row>
    <row r="64" spans="1:29">
      <c r="A64" s="3073"/>
      <c r="B64" s="3073"/>
      <c r="C64" s="3073"/>
      <c r="D64" s="3073"/>
      <c r="E64" s="3073"/>
      <c r="F64" s="3073"/>
      <c r="G64" s="3073"/>
      <c r="H64" s="3073"/>
      <c r="I64" s="3073"/>
      <c r="J64" s="3073"/>
      <c r="K64" s="3073"/>
      <c r="L64" s="3073"/>
      <c r="M64" s="3073"/>
      <c r="N64" s="3073"/>
      <c r="O64" s="3073"/>
      <c r="P64" s="3073"/>
      <c r="Q64" s="3073"/>
      <c r="R64" s="3073"/>
      <c r="S64" s="3073"/>
      <c r="T64" s="3073"/>
      <c r="V64" s="3073"/>
      <c r="W64" s="3073"/>
      <c r="Z64" s="3073"/>
      <c r="AA64" s="3073"/>
      <c r="AB64" s="3073"/>
      <c r="AC64" s="3073"/>
    </row>
    <row r="65" spans="1:29">
      <c r="A65" s="3073"/>
      <c r="B65" s="3073"/>
      <c r="C65" s="3073"/>
      <c r="D65" s="3073"/>
      <c r="E65" s="3073"/>
      <c r="F65" s="3073"/>
      <c r="G65" s="3073"/>
      <c r="H65" s="3073"/>
      <c r="I65" s="3073"/>
      <c r="J65" s="3073"/>
      <c r="K65" s="3073"/>
      <c r="L65" s="3073"/>
      <c r="M65" s="3073"/>
      <c r="N65" s="3073"/>
      <c r="O65" s="3073"/>
      <c r="P65" s="3073"/>
      <c r="Q65" s="3073"/>
      <c r="R65" s="3073"/>
      <c r="S65" s="3073"/>
      <c r="T65" s="3073"/>
      <c r="V65" s="3073"/>
      <c r="W65" s="3073"/>
      <c r="Z65" s="3073"/>
      <c r="AA65" s="3073"/>
      <c r="AB65" s="3073"/>
      <c r="AC65" s="3073"/>
    </row>
    <row r="66" spans="1:29">
      <c r="A66" s="3073"/>
      <c r="B66" s="3073"/>
      <c r="C66" s="3073"/>
      <c r="D66" s="3073"/>
      <c r="E66" s="3073"/>
      <c r="F66" s="3073"/>
      <c r="G66" s="3073"/>
      <c r="H66" s="3073"/>
      <c r="I66" s="3073"/>
      <c r="J66" s="3073"/>
      <c r="K66" s="3073"/>
      <c r="L66" s="3073"/>
      <c r="M66" s="3073"/>
      <c r="N66" s="3073"/>
      <c r="O66" s="3073"/>
      <c r="P66" s="3073"/>
      <c r="Q66" s="3073"/>
      <c r="R66" s="3073"/>
      <c r="S66" s="3073"/>
      <c r="T66" s="3073"/>
      <c r="V66" s="3073"/>
      <c r="W66" s="3073"/>
      <c r="Z66" s="3073"/>
      <c r="AA66" s="3073"/>
      <c r="AB66" s="3073"/>
      <c r="AC66" s="3073"/>
    </row>
    <row r="67" spans="1:29">
      <c r="A67" s="3073"/>
      <c r="B67" s="3073"/>
      <c r="C67" s="3073"/>
      <c r="D67" s="3073"/>
      <c r="E67" s="3073"/>
      <c r="F67" s="3073"/>
      <c r="G67" s="3073"/>
      <c r="H67" s="3073"/>
      <c r="I67" s="3073"/>
      <c r="J67" s="3073"/>
      <c r="K67" s="3073"/>
      <c r="L67" s="3073"/>
      <c r="M67" s="3073"/>
      <c r="N67" s="3073"/>
      <c r="O67" s="3073"/>
      <c r="P67" s="3073"/>
      <c r="Q67" s="3073"/>
      <c r="R67" s="3073"/>
      <c r="S67" s="3073"/>
      <c r="T67" s="3073"/>
      <c r="V67" s="3073"/>
      <c r="W67" s="3073"/>
      <c r="Z67" s="3073"/>
      <c r="AA67" s="3073"/>
      <c r="AB67" s="3073"/>
      <c r="AC67" s="3073"/>
    </row>
    <row r="68" spans="1:29">
      <c r="A68" s="3073"/>
      <c r="B68" s="3073"/>
      <c r="C68" s="3073"/>
      <c r="D68" s="3073"/>
      <c r="E68" s="3073"/>
      <c r="F68" s="3073"/>
      <c r="G68" s="3073"/>
      <c r="H68" s="3073"/>
      <c r="I68" s="3073"/>
      <c r="J68" s="3073"/>
      <c r="K68" s="3073"/>
      <c r="L68" s="3073"/>
      <c r="M68" s="3073"/>
      <c r="N68" s="3073"/>
      <c r="O68" s="3073"/>
      <c r="P68" s="3073"/>
      <c r="Q68" s="3073"/>
      <c r="R68" s="3073"/>
      <c r="S68" s="3073"/>
      <c r="T68" s="3073"/>
      <c r="V68" s="3073"/>
      <c r="W68" s="3073"/>
      <c r="Z68" s="3073"/>
      <c r="AA68" s="3073"/>
      <c r="AB68" s="3073"/>
      <c r="AC68" s="3073"/>
    </row>
    <row r="69" spans="1:29">
      <c r="A69" s="3073"/>
      <c r="B69" s="3073"/>
      <c r="C69" s="3073"/>
      <c r="D69" s="3073"/>
      <c r="E69" s="3073"/>
      <c r="F69" s="3073"/>
      <c r="G69" s="3073"/>
      <c r="H69" s="3073"/>
      <c r="I69" s="3073"/>
      <c r="J69" s="3073"/>
      <c r="K69" s="3073"/>
      <c r="L69" s="3073"/>
      <c r="M69" s="3073"/>
      <c r="N69" s="3073"/>
      <c r="O69" s="3073"/>
      <c r="P69" s="3073"/>
      <c r="Q69" s="3073"/>
      <c r="R69" s="3073"/>
      <c r="S69" s="3073"/>
      <c r="T69" s="3073"/>
      <c r="V69" s="3073"/>
      <c r="W69" s="3073"/>
      <c r="Z69" s="3073"/>
      <c r="AA69" s="3073"/>
      <c r="AB69" s="3073"/>
      <c r="AC69" s="3073"/>
    </row>
    <row r="70" spans="1:29">
      <c r="A70" s="3073"/>
      <c r="B70" s="3073"/>
      <c r="C70" s="3073"/>
      <c r="D70" s="3073"/>
      <c r="E70" s="3073"/>
      <c r="F70" s="3073"/>
      <c r="G70" s="3073"/>
      <c r="H70" s="3073"/>
      <c r="I70" s="3073"/>
      <c r="J70" s="3073"/>
      <c r="K70" s="3073"/>
      <c r="L70" s="3073"/>
      <c r="M70" s="3073"/>
      <c r="N70" s="3073"/>
      <c r="O70" s="3073"/>
      <c r="P70" s="3073"/>
      <c r="Q70" s="3073"/>
      <c r="R70" s="3073"/>
      <c r="S70" s="3073"/>
      <c r="T70" s="3073"/>
      <c r="V70" s="3073"/>
      <c r="W70" s="3073"/>
      <c r="Z70" s="3073"/>
      <c r="AA70" s="3073"/>
      <c r="AB70" s="3073"/>
      <c r="AC70" s="3073"/>
    </row>
    <row r="71" spans="1:29">
      <c r="A71" s="3073"/>
      <c r="B71" s="3073"/>
      <c r="C71" s="3073"/>
      <c r="D71" s="3073"/>
      <c r="E71" s="3073"/>
      <c r="F71" s="3073"/>
      <c r="G71" s="3073"/>
      <c r="H71" s="3073"/>
      <c r="I71" s="3073"/>
      <c r="J71" s="3073"/>
      <c r="K71" s="3073"/>
      <c r="L71" s="3073"/>
      <c r="M71" s="3073"/>
      <c r="N71" s="3073"/>
      <c r="O71" s="3073"/>
      <c r="P71" s="3073"/>
      <c r="Q71" s="3073"/>
      <c r="R71" s="3073"/>
      <c r="S71" s="3073"/>
      <c r="T71" s="3073"/>
      <c r="V71" s="3073"/>
      <c r="W71" s="3073"/>
      <c r="Z71" s="3073"/>
      <c r="AA71" s="3073"/>
      <c r="AB71" s="3073"/>
      <c r="AC71" s="3073"/>
    </row>
    <row r="72" spans="1:29">
      <c r="A72" s="3073"/>
      <c r="B72" s="3073"/>
      <c r="C72" s="3073"/>
      <c r="D72" s="3073"/>
      <c r="E72" s="3073"/>
      <c r="F72" s="3073"/>
      <c r="G72" s="3073"/>
      <c r="H72" s="3073"/>
      <c r="I72" s="3073"/>
      <c r="J72" s="3073"/>
      <c r="K72" s="3073"/>
      <c r="L72" s="3073"/>
      <c r="M72" s="3073"/>
      <c r="N72" s="3073"/>
      <c r="O72" s="3073"/>
      <c r="P72" s="3073"/>
      <c r="Q72" s="3073"/>
      <c r="R72" s="3073"/>
      <c r="S72" s="3073"/>
      <c r="T72" s="3073"/>
      <c r="V72" s="3073"/>
      <c r="W72" s="3073"/>
      <c r="Z72" s="3073"/>
      <c r="AA72" s="3073"/>
      <c r="AB72" s="3073"/>
      <c r="AC72" s="3073"/>
    </row>
  </sheetData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>
  <sheetPr codeName="Sheet90">
    <tabColor theme="7" tint="0.39997558519241921"/>
    <pageSetUpPr autoPageBreaks="0"/>
  </sheetPr>
  <dimension ref="A1:AP102"/>
  <sheetViews>
    <sheetView topLeftCell="A46" zoomScale="70" zoomScaleNormal="70" workbookViewId="0">
      <selection activeCell="L16" sqref="L16"/>
    </sheetView>
  </sheetViews>
  <sheetFormatPr defaultColWidth="8.85546875" defaultRowHeight="12.75"/>
  <cols>
    <col min="1" max="1" width="4.42578125" style="2127" customWidth="1"/>
    <col min="2" max="2" width="27.28515625" style="2127" customWidth="1"/>
    <col min="3" max="3" width="27.42578125" style="2127" customWidth="1"/>
    <col min="4" max="4" width="17.140625" style="2127" customWidth="1"/>
    <col min="5" max="5" width="11.28515625" style="2127" customWidth="1"/>
    <col min="6" max="6" width="14.85546875" style="2127" customWidth="1"/>
    <col min="7" max="7" width="13.85546875" style="2127" customWidth="1"/>
    <col min="8" max="8" width="18.85546875" style="2127" bestFit="1" customWidth="1"/>
    <col min="9" max="9" width="16.7109375" style="2127" customWidth="1"/>
    <col min="10" max="10" width="11.42578125" style="2127" customWidth="1"/>
    <col min="11" max="11" width="10.28515625" style="2127" customWidth="1"/>
    <col min="12" max="12" width="9.42578125" style="2127" bestFit="1" customWidth="1"/>
    <col min="13" max="16384" width="8.85546875" style="2127"/>
  </cols>
  <sheetData>
    <row r="1" spans="1:42">
      <c r="B1" s="2127" t="s">
        <v>1208</v>
      </c>
    </row>
    <row r="3" spans="1:42" ht="18.75">
      <c r="B3" s="2150" t="s">
        <v>1321</v>
      </c>
      <c r="C3" s="2150">
        <v>2006</v>
      </c>
    </row>
    <row r="5" spans="1:42" ht="18.75">
      <c r="B5" s="2150"/>
      <c r="D5" s="2556"/>
      <c r="E5" s="2556"/>
      <c r="F5" s="2556"/>
      <c r="H5" s="2556"/>
      <c r="I5" s="2556"/>
      <c r="Q5" s="1571"/>
      <c r="R5" s="1570"/>
      <c r="S5" s="1569"/>
      <c r="T5" s="1569"/>
      <c r="U5" s="1569"/>
      <c r="V5" s="1569"/>
      <c r="W5" s="1569"/>
      <c r="X5" s="1569"/>
      <c r="Y5" s="1569"/>
      <c r="Z5" s="1569"/>
    </row>
    <row r="7" spans="1:42" ht="22.5" customHeight="1">
      <c r="B7" s="5304" t="s">
        <v>4122</v>
      </c>
      <c r="C7" s="5305">
        <v>2006</v>
      </c>
      <c r="D7" s="5305">
        <v>2010</v>
      </c>
      <c r="E7" s="5305">
        <v>2015</v>
      </c>
      <c r="F7" s="5305">
        <v>2020</v>
      </c>
      <c r="G7" s="5305">
        <v>2025</v>
      </c>
      <c r="H7" s="5305">
        <v>2030</v>
      </c>
      <c r="I7" s="5305">
        <v>2035</v>
      </c>
      <c r="J7" s="5305">
        <v>2040</v>
      </c>
      <c r="K7" s="5305">
        <v>2045</v>
      </c>
      <c r="L7" s="5306">
        <v>2050</v>
      </c>
      <c r="N7" s="2169"/>
      <c r="P7" s="2550"/>
    </row>
    <row r="8" spans="1:42" ht="15.75">
      <c r="A8" s="2167"/>
      <c r="B8" s="4892"/>
      <c r="C8" s="2140"/>
      <c r="D8" s="2140"/>
      <c r="E8" s="2140"/>
      <c r="F8" s="2140"/>
      <c r="G8" s="2140"/>
      <c r="H8" s="2140"/>
      <c r="I8" s="2140"/>
      <c r="J8" s="2140"/>
      <c r="K8" s="2140"/>
      <c r="L8" s="2138"/>
      <c r="N8" s="2169"/>
      <c r="O8" s="2550"/>
      <c r="P8" s="2689"/>
      <c r="Q8" s="2689"/>
      <c r="R8" s="2689"/>
      <c r="S8" s="2689"/>
      <c r="T8" s="2689"/>
      <c r="U8" s="2689"/>
    </row>
    <row r="9" spans="1:42" ht="15.75">
      <c r="A9" s="2167"/>
      <c r="B9" s="4889" t="s">
        <v>2916</v>
      </c>
      <c r="C9" s="5307">
        <v>0.76</v>
      </c>
      <c r="D9" s="5307">
        <v>0.76</v>
      </c>
      <c r="E9" s="5307">
        <v>0.76</v>
      </c>
      <c r="F9" s="5307">
        <v>0.76</v>
      </c>
      <c r="G9" s="5307">
        <v>0.76</v>
      </c>
      <c r="H9" s="5307">
        <v>0.76</v>
      </c>
      <c r="I9" s="5307">
        <v>0.76</v>
      </c>
      <c r="J9" s="5307">
        <v>0.76</v>
      </c>
      <c r="K9" s="5307">
        <v>0.76</v>
      </c>
      <c r="L9" s="5308">
        <v>0.76</v>
      </c>
      <c r="N9" s="2165"/>
      <c r="O9" s="2550"/>
      <c r="P9" s="2689"/>
      <c r="Q9" s="2689"/>
      <c r="R9" s="2689"/>
      <c r="S9" s="2689"/>
      <c r="T9" s="2689"/>
      <c r="U9" s="2689"/>
      <c r="V9" s="2168"/>
      <c r="W9" s="2168"/>
    </row>
    <row r="10" spans="1:42" ht="15.75">
      <c r="A10" s="2167"/>
      <c r="B10" s="5309" t="s">
        <v>3643</v>
      </c>
      <c r="C10" s="5310">
        <v>0.15</v>
      </c>
      <c r="D10" s="5310">
        <v>0.15</v>
      </c>
      <c r="E10" s="5310">
        <v>0.15</v>
      </c>
      <c r="F10" s="5310">
        <v>0.15</v>
      </c>
      <c r="G10" s="5310">
        <v>0.15</v>
      </c>
      <c r="H10" s="5310">
        <v>0.15</v>
      </c>
      <c r="I10" s="5310">
        <v>0.15</v>
      </c>
      <c r="J10" s="5310">
        <v>0.15</v>
      </c>
      <c r="K10" s="5310">
        <v>0.15</v>
      </c>
      <c r="L10" s="5311">
        <v>0.15</v>
      </c>
      <c r="N10" s="2165"/>
      <c r="O10" s="2550"/>
      <c r="P10" s="2689"/>
      <c r="Q10" s="2689"/>
      <c r="R10" s="2689"/>
      <c r="S10" s="2689"/>
      <c r="T10" s="2689"/>
      <c r="U10" s="2689"/>
    </row>
    <row r="11" spans="1:42" ht="15.75">
      <c r="A11" s="2167"/>
      <c r="N11" s="2165"/>
      <c r="P11" s="1561"/>
      <c r="Q11" s="1561"/>
      <c r="R11" s="1561"/>
      <c r="S11" s="1561"/>
      <c r="T11" s="1561"/>
      <c r="U11" s="1561"/>
    </row>
    <row r="12" spans="1:42" ht="15.75">
      <c r="A12" s="2167"/>
      <c r="B12" s="2550" t="s">
        <v>4211</v>
      </c>
      <c r="N12" s="2165"/>
      <c r="S12" s="2164"/>
    </row>
    <row r="13" spans="1:42" ht="15.75">
      <c r="A13" s="2167"/>
      <c r="B13" s="5297"/>
      <c r="C13" s="4550">
        <v>2006</v>
      </c>
      <c r="D13" s="4550">
        <v>2010</v>
      </c>
      <c r="E13" s="4550">
        <v>2015</v>
      </c>
      <c r="F13" s="4550">
        <v>2020</v>
      </c>
      <c r="G13" s="4550">
        <v>2025</v>
      </c>
      <c r="H13" s="4550">
        <v>2030</v>
      </c>
      <c r="I13" s="4550">
        <v>2035</v>
      </c>
      <c r="J13" s="4550">
        <v>2040</v>
      </c>
      <c r="K13" s="4550">
        <v>2045</v>
      </c>
      <c r="L13" s="1642">
        <v>2050</v>
      </c>
      <c r="M13" s="4550">
        <v>2006</v>
      </c>
      <c r="N13" s="4550">
        <v>2010</v>
      </c>
      <c r="O13" s="4550">
        <v>2015</v>
      </c>
      <c r="P13" s="4550">
        <v>2020</v>
      </c>
      <c r="Q13" s="4550">
        <v>2025</v>
      </c>
      <c r="R13" s="4550">
        <v>2030</v>
      </c>
      <c r="S13" s="4550">
        <v>2035</v>
      </c>
      <c r="T13" s="4550">
        <v>2040</v>
      </c>
      <c r="U13" s="4550">
        <v>2045</v>
      </c>
      <c r="V13" s="1642">
        <v>2050</v>
      </c>
      <c r="W13" s="4550">
        <v>2006</v>
      </c>
      <c r="X13" s="4550">
        <v>2010</v>
      </c>
      <c r="Y13" s="4550">
        <v>2015</v>
      </c>
      <c r="Z13" s="4550">
        <v>2020</v>
      </c>
      <c r="AA13" s="4550">
        <v>2025</v>
      </c>
      <c r="AB13" s="4550">
        <v>2030</v>
      </c>
      <c r="AC13" s="4550">
        <v>2035</v>
      </c>
      <c r="AD13" s="4550">
        <v>2040</v>
      </c>
      <c r="AE13" s="4550">
        <v>2045</v>
      </c>
      <c r="AF13" s="1642">
        <v>2050</v>
      </c>
      <c r="AG13" s="4550">
        <v>2006</v>
      </c>
      <c r="AH13" s="4550">
        <v>2010</v>
      </c>
      <c r="AI13" s="4550">
        <v>2015</v>
      </c>
      <c r="AJ13" s="4550">
        <v>2020</v>
      </c>
      <c r="AK13" s="4550">
        <v>2025</v>
      </c>
      <c r="AL13" s="4550">
        <v>2030</v>
      </c>
      <c r="AM13" s="4550">
        <v>2035</v>
      </c>
      <c r="AN13" s="4550">
        <v>2040</v>
      </c>
      <c r="AO13" s="4550">
        <v>2045</v>
      </c>
      <c r="AP13" s="1642">
        <v>2050</v>
      </c>
    </row>
    <row r="14" spans="1:42" ht="15.75">
      <c r="A14" s="2167"/>
      <c r="B14" s="5296" t="s">
        <v>4582</v>
      </c>
      <c r="C14" s="1554">
        <v>1</v>
      </c>
      <c r="D14" s="1554">
        <v>1</v>
      </c>
      <c r="E14" s="1554">
        <v>1</v>
      </c>
      <c r="F14" s="1554">
        <v>1</v>
      </c>
      <c r="G14" s="1554">
        <v>1</v>
      </c>
      <c r="H14" s="1554">
        <v>1</v>
      </c>
      <c r="I14" s="1554">
        <v>1</v>
      </c>
      <c r="J14" s="1554">
        <v>1</v>
      </c>
      <c r="K14" s="1554">
        <v>1</v>
      </c>
      <c r="L14" s="1644">
        <v>1</v>
      </c>
      <c r="M14" s="1554">
        <v>2</v>
      </c>
      <c r="N14" s="1554">
        <v>2</v>
      </c>
      <c r="O14" s="1554">
        <v>2</v>
      </c>
      <c r="P14" s="1554">
        <v>2</v>
      </c>
      <c r="Q14" s="1554">
        <v>2</v>
      </c>
      <c r="R14" s="1554">
        <v>2</v>
      </c>
      <c r="S14" s="1554">
        <v>2</v>
      </c>
      <c r="T14" s="1554">
        <v>2</v>
      </c>
      <c r="U14" s="1554">
        <v>2</v>
      </c>
      <c r="V14" s="1644">
        <v>2</v>
      </c>
      <c r="W14" s="1554">
        <v>3</v>
      </c>
      <c r="X14" s="1554">
        <v>3</v>
      </c>
      <c r="Y14" s="1554">
        <v>3</v>
      </c>
      <c r="Z14" s="1554">
        <v>3</v>
      </c>
      <c r="AA14" s="1554">
        <v>3</v>
      </c>
      <c r="AB14" s="1554">
        <v>3</v>
      </c>
      <c r="AC14" s="1554">
        <v>3</v>
      </c>
      <c r="AD14" s="1554">
        <v>3</v>
      </c>
      <c r="AE14" s="1554">
        <v>3</v>
      </c>
      <c r="AF14" s="1644">
        <v>3</v>
      </c>
      <c r="AG14" s="1554">
        <v>4</v>
      </c>
      <c r="AH14" s="1554">
        <v>4</v>
      </c>
      <c r="AI14" s="1554">
        <v>4</v>
      </c>
      <c r="AJ14" s="1554">
        <v>4</v>
      </c>
      <c r="AK14" s="1554">
        <v>4</v>
      </c>
      <c r="AL14" s="1554">
        <v>4</v>
      </c>
      <c r="AM14" s="1554">
        <v>4</v>
      </c>
      <c r="AN14" s="1554">
        <v>4</v>
      </c>
      <c r="AO14" s="1554">
        <v>4</v>
      </c>
      <c r="AP14" s="1644">
        <v>4</v>
      </c>
    </row>
    <row r="15" spans="1:42" ht="15.75">
      <c r="A15" s="2167"/>
      <c r="B15" s="4551" t="s">
        <v>1409</v>
      </c>
      <c r="C15" s="2964">
        <v>0.71199394606235478</v>
      </c>
      <c r="D15" s="2964">
        <f t="shared" ref="D15:K16" si="0">C15+($L15-$C15)/9</f>
        <v>0.73843906316653762</v>
      </c>
      <c r="E15" s="2964">
        <f t="shared" si="0"/>
        <v>0.76488418027072047</v>
      </c>
      <c r="F15" s="2964">
        <f t="shared" si="0"/>
        <v>0.79132929737490332</v>
      </c>
      <c r="G15" s="2964">
        <f t="shared" si="0"/>
        <v>0.81777441447908616</v>
      </c>
      <c r="H15" s="2964">
        <f t="shared" si="0"/>
        <v>0.84421953158326901</v>
      </c>
      <c r="I15" s="2964">
        <f t="shared" si="0"/>
        <v>0.87066464868745186</v>
      </c>
      <c r="J15" s="2964">
        <f t="shared" si="0"/>
        <v>0.89710976579163471</v>
      </c>
      <c r="K15" s="2964">
        <f t="shared" si="0"/>
        <v>0.92355488289581755</v>
      </c>
      <c r="L15" s="1650">
        <v>0.95</v>
      </c>
      <c r="M15" s="2964">
        <v>0.71199394606235478</v>
      </c>
      <c r="N15" s="2964">
        <f t="shared" ref="N15:S16" si="1">M15+($T15-$M15)/7</f>
        <v>0.75313766805344695</v>
      </c>
      <c r="O15" s="2964">
        <f t="shared" si="1"/>
        <v>0.79428139004453913</v>
      </c>
      <c r="P15" s="2964">
        <f t="shared" si="1"/>
        <v>0.8354251120356313</v>
      </c>
      <c r="Q15" s="2964">
        <f t="shared" si="1"/>
        <v>0.87656883402672348</v>
      </c>
      <c r="R15" s="2964">
        <f t="shared" si="1"/>
        <v>0.91771255601781565</v>
      </c>
      <c r="S15" s="2964">
        <f t="shared" si="1"/>
        <v>0.95885627800890783</v>
      </c>
      <c r="T15" s="2964">
        <v>1</v>
      </c>
      <c r="U15" s="2964">
        <v>1</v>
      </c>
      <c r="V15" s="1650">
        <v>1</v>
      </c>
      <c r="W15" s="2964">
        <v>0.71199394606235478</v>
      </c>
      <c r="X15" s="2965">
        <f t="shared" ref="X15:AA16" si="2">W15+($AB15-$W15)/5</f>
        <v>0.76959515684988378</v>
      </c>
      <c r="Y15" s="2964">
        <f t="shared" si="2"/>
        <v>0.82719636763741278</v>
      </c>
      <c r="Z15" s="2964">
        <f t="shared" si="2"/>
        <v>0.88479757842494178</v>
      </c>
      <c r="AA15" s="2964">
        <f t="shared" si="2"/>
        <v>0.94239878921247078</v>
      </c>
      <c r="AB15" s="2964">
        <v>1</v>
      </c>
      <c r="AC15" s="2964">
        <v>1</v>
      </c>
      <c r="AD15" s="2964">
        <v>1</v>
      </c>
      <c r="AE15" s="2964">
        <v>1</v>
      </c>
      <c r="AF15" s="1650">
        <v>1</v>
      </c>
      <c r="AG15" s="2964">
        <v>0.71199394606235478</v>
      </c>
      <c r="AH15" s="2964">
        <f t="shared" ref="AH15:AJ16" si="3">AG15+($AK15-$AG15)/3</f>
        <v>0.80799596404156981</v>
      </c>
      <c r="AI15" s="2964">
        <f t="shared" si="3"/>
        <v>0.90399798202078485</v>
      </c>
      <c r="AJ15" s="2964">
        <f t="shared" si="3"/>
        <v>0.99999999999999989</v>
      </c>
      <c r="AK15" s="2966">
        <v>1</v>
      </c>
      <c r="AL15" s="2966">
        <v>1</v>
      </c>
      <c r="AM15" s="2966">
        <v>1</v>
      </c>
      <c r="AN15" s="2966">
        <v>1</v>
      </c>
      <c r="AO15" s="2966">
        <v>1</v>
      </c>
      <c r="AP15" s="2967">
        <v>1</v>
      </c>
    </row>
    <row r="16" spans="1:42" ht="15.75">
      <c r="A16" s="2167"/>
      <c r="B16" s="5298" t="s">
        <v>1408</v>
      </c>
      <c r="C16" s="5299">
        <v>0.82617832329190044</v>
      </c>
      <c r="D16" s="5299">
        <f t="shared" si="0"/>
        <v>0.84549184292613377</v>
      </c>
      <c r="E16" s="5299">
        <f t="shared" si="0"/>
        <v>0.86480536256036711</v>
      </c>
      <c r="F16" s="5299">
        <f t="shared" si="0"/>
        <v>0.88411888219460044</v>
      </c>
      <c r="G16" s="5299">
        <f t="shared" si="0"/>
        <v>0.90343240182883378</v>
      </c>
      <c r="H16" s="5299">
        <f t="shared" si="0"/>
        <v>0.92274592146306711</v>
      </c>
      <c r="I16" s="5299">
        <f t="shared" si="0"/>
        <v>0.94205944109730044</v>
      </c>
      <c r="J16" s="5299">
        <f t="shared" si="0"/>
        <v>0.96137296073153378</v>
      </c>
      <c r="K16" s="5299">
        <f t="shared" si="0"/>
        <v>0.98068648036576711</v>
      </c>
      <c r="L16" s="5300">
        <v>1</v>
      </c>
      <c r="M16" s="5299">
        <v>0.82617832329190044</v>
      </c>
      <c r="N16" s="5299">
        <f t="shared" si="1"/>
        <v>0.85100999139305755</v>
      </c>
      <c r="O16" s="5299">
        <f t="shared" si="1"/>
        <v>0.87584165949421466</v>
      </c>
      <c r="P16" s="5299">
        <f t="shared" si="1"/>
        <v>0.90067332759537178</v>
      </c>
      <c r="Q16" s="5299">
        <f t="shared" si="1"/>
        <v>0.92550499569652889</v>
      </c>
      <c r="R16" s="5299">
        <f t="shared" si="1"/>
        <v>0.950336663797686</v>
      </c>
      <c r="S16" s="5299">
        <f t="shared" si="1"/>
        <v>0.97516833189884311</v>
      </c>
      <c r="T16" s="5299">
        <v>1</v>
      </c>
      <c r="U16" s="5299">
        <v>1</v>
      </c>
      <c r="V16" s="5300">
        <v>1</v>
      </c>
      <c r="W16" s="5299">
        <v>0.82617832329190044</v>
      </c>
      <c r="X16" s="5301">
        <f t="shared" si="2"/>
        <v>0.86094265863352037</v>
      </c>
      <c r="Y16" s="5299">
        <f t="shared" si="2"/>
        <v>0.89570699397514031</v>
      </c>
      <c r="Z16" s="5299">
        <f t="shared" si="2"/>
        <v>0.93047132931676024</v>
      </c>
      <c r="AA16" s="5299">
        <f t="shared" si="2"/>
        <v>0.96523566465838018</v>
      </c>
      <c r="AB16" s="5299">
        <v>1</v>
      </c>
      <c r="AC16" s="5299">
        <v>1</v>
      </c>
      <c r="AD16" s="5299">
        <v>1</v>
      </c>
      <c r="AE16" s="5299">
        <v>1</v>
      </c>
      <c r="AF16" s="5300">
        <v>1</v>
      </c>
      <c r="AG16" s="5299">
        <v>0.82617832329190044</v>
      </c>
      <c r="AH16" s="5299">
        <f t="shared" si="3"/>
        <v>0.88411888219460033</v>
      </c>
      <c r="AI16" s="5299">
        <f t="shared" si="3"/>
        <v>0.94205944109730022</v>
      </c>
      <c r="AJ16" s="5299">
        <f t="shared" si="3"/>
        <v>1</v>
      </c>
      <c r="AK16" s="5302">
        <v>1</v>
      </c>
      <c r="AL16" s="5302">
        <v>1</v>
      </c>
      <c r="AM16" s="5302">
        <v>1</v>
      </c>
      <c r="AN16" s="5302">
        <v>1</v>
      </c>
      <c r="AO16" s="5302">
        <v>1</v>
      </c>
      <c r="AP16" s="5303">
        <v>1</v>
      </c>
    </row>
    <row r="17" spans="2:19">
      <c r="N17" s="2165"/>
      <c r="S17" s="2164"/>
    </row>
    <row r="19" spans="2:19">
      <c r="B19" s="2665"/>
      <c r="C19" s="2664"/>
      <c r="D19" s="2664"/>
      <c r="E19" s="2664"/>
      <c r="F19" s="2664"/>
      <c r="G19" s="2664"/>
      <c r="H19" s="2664"/>
      <c r="I19" s="2664"/>
      <c r="J19" s="2665"/>
      <c r="K19" s="2664"/>
      <c r="L19" s="2665"/>
    </row>
    <row r="20" spans="2:19">
      <c r="B20" s="2665"/>
      <c r="C20" s="2664"/>
      <c r="D20" s="2664"/>
      <c r="E20" s="2664"/>
      <c r="F20" s="2664"/>
      <c r="G20" s="2664"/>
      <c r="H20" s="2664"/>
      <c r="I20" s="2664"/>
      <c r="J20" s="2665"/>
      <c r="K20" s="2664"/>
      <c r="L20" s="2665"/>
    </row>
    <row r="21" spans="2:19" ht="18.75">
      <c r="B21" s="2150"/>
    </row>
    <row r="22" spans="2:19" ht="4.5" customHeight="1"/>
    <row r="23" spans="2:19">
      <c r="B23" s="2162"/>
      <c r="C23" s="2162"/>
      <c r="D23" s="2162"/>
      <c r="E23" s="2162"/>
      <c r="F23" s="2162"/>
      <c r="G23" s="2162"/>
    </row>
    <row r="24" spans="2:19">
      <c r="B24" s="2161"/>
      <c r="C24" s="2160"/>
      <c r="D24" s="2160"/>
      <c r="E24" s="2160"/>
      <c r="F24" s="2160"/>
      <c r="P24" s="2140"/>
      <c r="Q24" s="2140"/>
    </row>
    <row r="25" spans="2:19">
      <c r="B25" s="2159"/>
      <c r="C25" s="2158"/>
      <c r="D25" s="2158"/>
      <c r="E25" s="2158"/>
      <c r="F25" s="2158"/>
      <c r="G25" s="2157"/>
    </row>
    <row r="28" spans="2:19" ht="18.75">
      <c r="B28" s="2150" t="s">
        <v>979</v>
      </c>
    </row>
    <row r="29" spans="2:19" ht="6" customHeight="1"/>
    <row r="30" spans="2:19">
      <c r="B30" s="2144" t="s">
        <v>247</v>
      </c>
      <c r="C30" s="2156">
        <v>2010</v>
      </c>
      <c r="D30" s="2156"/>
      <c r="E30" s="2156"/>
      <c r="F30" s="2156"/>
      <c r="G30" s="2156">
        <v>2015</v>
      </c>
      <c r="H30" s="2156">
        <v>2020</v>
      </c>
      <c r="I30" s="2156">
        <v>2025</v>
      </c>
      <c r="J30" s="2156">
        <v>2030</v>
      </c>
      <c r="K30" s="2156">
        <v>2035</v>
      </c>
      <c r="L30" s="2156">
        <v>2040</v>
      </c>
      <c r="M30" s="2156">
        <v>2045</v>
      </c>
      <c r="N30" s="2156">
        <v>2050</v>
      </c>
      <c r="O30" s="2141"/>
    </row>
    <row r="31" spans="2:19">
      <c r="B31" s="2137" t="s">
        <v>1154</v>
      </c>
      <c r="C31" s="2155">
        <v>3.5000000000000003E-2</v>
      </c>
      <c r="D31" s="2155"/>
      <c r="E31" s="2155"/>
      <c r="F31" s="2155"/>
      <c r="G31" s="2154">
        <f t="shared" ref="G31:L31" si="4">Discount_rate</f>
        <v>3.5000000000000003E-2</v>
      </c>
      <c r="H31" s="2154">
        <f t="shared" si="4"/>
        <v>3.5000000000000003E-2</v>
      </c>
      <c r="I31" s="2154">
        <f t="shared" si="4"/>
        <v>3.5000000000000003E-2</v>
      </c>
      <c r="J31" s="2154">
        <f t="shared" si="4"/>
        <v>3.5000000000000003E-2</v>
      </c>
      <c r="K31" s="2154">
        <f t="shared" si="4"/>
        <v>3.5000000000000003E-2</v>
      </c>
      <c r="L31" s="2154">
        <f t="shared" si="4"/>
        <v>3.5000000000000003E-2</v>
      </c>
      <c r="M31" s="2153">
        <v>0.03</v>
      </c>
      <c r="N31" s="2153">
        <v>0.03</v>
      </c>
      <c r="O31" s="2141"/>
    </row>
    <row r="32" spans="2:19">
      <c r="B32" s="2152" t="s">
        <v>980</v>
      </c>
      <c r="C32" s="2151">
        <v>1</v>
      </c>
      <c r="D32" s="2151"/>
      <c r="E32" s="2151"/>
      <c r="F32" s="2151"/>
      <c r="G32" s="2151">
        <f>C32/((1+G31)^5)</f>
        <v>0.84197316685852419</v>
      </c>
      <c r="H32" s="2151">
        <f t="shared" ref="H32:N32" si="5">G32/((1+H31)^5)</f>
        <v>0.70891881370977217</v>
      </c>
      <c r="I32" s="2151">
        <f t="shared" si="5"/>
        <v>0.59689061862480497</v>
      </c>
      <c r="J32" s="2151">
        <f t="shared" si="5"/>
        <v>0.50256588443167061</v>
      </c>
      <c r="K32" s="2151">
        <f t="shared" si="5"/>
        <v>0.42314698926998878</v>
      </c>
      <c r="L32" s="2151">
        <f t="shared" si="5"/>
        <v>0.35627841060230242</v>
      </c>
      <c r="M32" s="2151">
        <f>L32/((1+M31)^5)</f>
        <v>0.30732888667197417</v>
      </c>
      <c r="N32" s="2151">
        <f t="shared" si="5"/>
        <v>0.26510459733825015</v>
      </c>
      <c r="O32" s="2141"/>
    </row>
    <row r="35" spans="2:14" ht="18.75">
      <c r="B35" s="2150" t="s">
        <v>1153</v>
      </c>
      <c r="C35" s="2149"/>
      <c r="D35" s="2149"/>
      <c r="E35" s="2149"/>
      <c r="F35" s="2149"/>
      <c r="G35" s="6509" t="s">
        <v>661</v>
      </c>
      <c r="H35" s="6509"/>
      <c r="I35" s="6509" t="s">
        <v>1295</v>
      </c>
      <c r="J35" s="6509"/>
      <c r="K35" s="6509" t="s">
        <v>662</v>
      </c>
      <c r="L35" s="6509"/>
    </row>
    <row r="36" spans="2:14" ht="6" customHeight="1">
      <c r="C36" s="2149"/>
      <c r="D36" s="2149"/>
      <c r="E36" s="2149"/>
      <c r="F36" s="2149"/>
      <c r="G36" s="6509"/>
      <c r="H36" s="6509"/>
    </row>
    <row r="37" spans="2:14">
      <c r="B37" s="2148" t="s">
        <v>119</v>
      </c>
      <c r="C37" s="2147"/>
      <c r="D37" s="2147"/>
      <c r="E37" s="2147"/>
      <c r="F37" s="2147"/>
      <c r="G37" s="2146" t="s">
        <v>1131</v>
      </c>
      <c r="H37" s="2145" t="s">
        <v>1034</v>
      </c>
      <c r="I37" s="2146" t="s">
        <v>1131</v>
      </c>
      <c r="J37" s="2145" t="s">
        <v>1034</v>
      </c>
      <c r="K37" s="2146" t="s">
        <v>1131</v>
      </c>
      <c r="L37" s="2145" t="s">
        <v>1034</v>
      </c>
    </row>
    <row r="38" spans="2:14">
      <c r="B38" s="2141"/>
      <c r="C38" s="2140"/>
      <c r="D38" s="2140"/>
      <c r="E38" s="2140"/>
      <c r="F38" s="2140"/>
      <c r="G38" s="2144"/>
      <c r="H38" s="2143"/>
      <c r="I38" s="2144"/>
      <c r="J38" s="2143"/>
      <c r="K38" s="2144"/>
      <c r="L38" s="2143"/>
      <c r="N38" s="2127" t="s">
        <v>209</v>
      </c>
    </row>
    <row r="39" spans="2:14">
      <c r="B39" s="2141"/>
      <c r="C39" s="2142"/>
      <c r="D39" s="2142"/>
      <c r="E39" s="2142"/>
      <c r="F39" s="2142"/>
      <c r="G39" s="2139">
        <v>0</v>
      </c>
      <c r="H39" s="2138">
        <v>5</v>
      </c>
      <c r="I39" s="2139">
        <v>7.0000000000000007E-2</v>
      </c>
      <c r="J39" s="2138">
        <v>15</v>
      </c>
      <c r="K39" s="2139">
        <v>0.1</v>
      </c>
      <c r="L39" s="2138">
        <v>15</v>
      </c>
      <c r="N39" s="2127" t="s">
        <v>1296</v>
      </c>
    </row>
    <row r="40" spans="2:14">
      <c r="B40" s="2141"/>
      <c r="C40" s="2140"/>
      <c r="D40" s="2140"/>
      <c r="E40" s="2140"/>
      <c r="F40" s="2140"/>
      <c r="G40" s="2139"/>
      <c r="H40" s="2138"/>
      <c r="I40" s="2139"/>
      <c r="J40" s="2138"/>
      <c r="K40" s="2139"/>
      <c r="L40" s="2138"/>
    </row>
    <row r="41" spans="2:14">
      <c r="B41" s="2137" t="s">
        <v>269</v>
      </c>
      <c r="C41" s="2140"/>
      <c r="D41" s="2136"/>
      <c r="E41" s="2136"/>
      <c r="F41" s="2136"/>
      <c r="G41" s="2135">
        <v>0</v>
      </c>
      <c r="H41" s="2134">
        <v>20</v>
      </c>
      <c r="I41" s="2135">
        <v>7.0000000000000007E-2</v>
      </c>
      <c r="J41" s="2134">
        <v>20</v>
      </c>
      <c r="K41" s="2135">
        <v>0.1</v>
      </c>
      <c r="L41" s="2134">
        <v>20</v>
      </c>
    </row>
    <row r="42" spans="2:14">
      <c r="B42" s="2137" t="s">
        <v>318</v>
      </c>
      <c r="C42" s="2140"/>
      <c r="D42" s="2136"/>
      <c r="E42" s="2136"/>
      <c r="F42" s="2136"/>
      <c r="G42" s="2135">
        <v>0</v>
      </c>
      <c r="H42" s="2134">
        <v>30</v>
      </c>
      <c r="I42" s="2135">
        <v>7.0000000000000007E-2</v>
      </c>
      <c r="J42" s="2134">
        <v>30</v>
      </c>
      <c r="K42" s="2135">
        <v>0.1</v>
      </c>
      <c r="L42" s="2134">
        <v>30</v>
      </c>
    </row>
    <row r="43" spans="2:14">
      <c r="B43" s="2137" t="s">
        <v>279</v>
      </c>
      <c r="C43" s="2140"/>
      <c r="D43" s="2136"/>
      <c r="E43" s="2136"/>
      <c r="F43" s="2136"/>
      <c r="G43" s="2135">
        <v>0</v>
      </c>
      <c r="H43" s="2134">
        <v>30</v>
      </c>
      <c r="I43" s="2135">
        <v>7.0000000000000007E-2</v>
      </c>
      <c r="J43" s="2134">
        <v>30</v>
      </c>
      <c r="K43" s="2135">
        <v>0.1</v>
      </c>
      <c r="L43" s="2134">
        <v>30</v>
      </c>
    </row>
    <row r="44" spans="2:14">
      <c r="B44" s="2137" t="s">
        <v>647</v>
      </c>
      <c r="C44" s="2140"/>
      <c r="D44" s="2136"/>
      <c r="E44" s="2136"/>
      <c r="F44" s="2136"/>
      <c r="G44" s="2135">
        <v>0</v>
      </c>
      <c r="H44" s="2134">
        <v>20</v>
      </c>
      <c r="I44" s="2135">
        <v>7.0000000000000007E-2</v>
      </c>
      <c r="J44" s="2134">
        <v>20</v>
      </c>
      <c r="K44" s="2135">
        <v>0.1</v>
      </c>
      <c r="L44" s="2134">
        <v>20</v>
      </c>
    </row>
    <row r="45" spans="2:14">
      <c r="B45" s="2137" t="s">
        <v>648</v>
      </c>
      <c r="C45" s="2140"/>
      <c r="D45" s="2136"/>
      <c r="E45" s="2136"/>
      <c r="F45" s="2136"/>
      <c r="G45" s="2135">
        <v>0</v>
      </c>
      <c r="H45" s="2134">
        <v>20</v>
      </c>
      <c r="I45" s="2135">
        <v>7.0000000000000007E-2</v>
      </c>
      <c r="J45" s="2134">
        <v>20</v>
      </c>
      <c r="K45" s="2135">
        <v>0.1</v>
      </c>
      <c r="L45" s="2134">
        <v>20</v>
      </c>
    </row>
    <row r="46" spans="2:14">
      <c r="B46" s="2137" t="s">
        <v>298</v>
      </c>
      <c r="C46" s="2140"/>
      <c r="D46" s="2136"/>
      <c r="E46" s="2136"/>
      <c r="F46" s="2136"/>
      <c r="G46" s="2135">
        <v>0</v>
      </c>
      <c r="H46" s="2134">
        <v>30</v>
      </c>
      <c r="I46" s="2135">
        <v>7.0000000000000007E-2</v>
      </c>
      <c r="J46" s="2134">
        <v>30</v>
      </c>
      <c r="K46" s="2135">
        <v>0.1</v>
      </c>
      <c r="L46" s="2134">
        <v>30</v>
      </c>
    </row>
    <row r="47" spans="2:14">
      <c r="B47" s="2137" t="s">
        <v>303</v>
      </c>
      <c r="C47" s="2140"/>
      <c r="D47" s="2136"/>
      <c r="E47" s="2136"/>
      <c r="F47" s="2136"/>
      <c r="G47" s="2135">
        <v>0</v>
      </c>
      <c r="H47" s="2134">
        <v>30</v>
      </c>
      <c r="I47" s="2135">
        <v>7.0000000000000007E-2</v>
      </c>
      <c r="J47" s="2134">
        <v>30</v>
      </c>
      <c r="K47" s="2135">
        <v>0.1</v>
      </c>
      <c r="L47" s="2134">
        <v>30</v>
      </c>
    </row>
    <row r="48" spans="2:14">
      <c r="B48" s="2137" t="s">
        <v>304</v>
      </c>
      <c r="C48" s="2140"/>
      <c r="D48" s="2136"/>
      <c r="E48" s="2136"/>
      <c r="F48" s="2136"/>
      <c r="G48" s="2135">
        <v>0</v>
      </c>
      <c r="H48" s="2134">
        <v>25</v>
      </c>
      <c r="I48" s="2135">
        <v>7.0000000000000007E-2</v>
      </c>
      <c r="J48" s="2134">
        <v>25</v>
      </c>
      <c r="K48" s="2135">
        <v>0.1</v>
      </c>
      <c r="L48" s="2134">
        <v>25</v>
      </c>
    </row>
    <row r="49" spans="2:12">
      <c r="B49" s="2137" t="s">
        <v>368</v>
      </c>
      <c r="C49" s="2140"/>
      <c r="D49" s="2136"/>
      <c r="E49" s="2136"/>
      <c r="F49" s="2136"/>
      <c r="G49" s="2135">
        <v>0</v>
      </c>
      <c r="H49" s="2134">
        <v>25</v>
      </c>
      <c r="I49" s="2135">
        <v>7.0000000000000007E-2</v>
      </c>
      <c r="J49" s="2134">
        <v>25</v>
      </c>
      <c r="K49" s="2135">
        <v>0.1</v>
      </c>
      <c r="L49" s="2134">
        <v>25</v>
      </c>
    </row>
    <row r="50" spans="2:12">
      <c r="B50" s="2137" t="s">
        <v>488</v>
      </c>
      <c r="C50" s="2140"/>
      <c r="D50" s="2136"/>
      <c r="E50" s="2136"/>
      <c r="F50" s="2136"/>
      <c r="G50" s="2135">
        <v>0</v>
      </c>
      <c r="H50" s="2134">
        <v>20</v>
      </c>
      <c r="I50" s="2135">
        <v>7.0000000000000007E-2</v>
      </c>
      <c r="J50" s="2134">
        <v>20</v>
      </c>
      <c r="K50" s="2135">
        <v>0.1</v>
      </c>
      <c r="L50" s="2134">
        <v>20</v>
      </c>
    </row>
    <row r="51" spans="2:12">
      <c r="B51" s="2137" t="s">
        <v>615</v>
      </c>
      <c r="C51" s="2140"/>
      <c r="D51" s="2136"/>
      <c r="E51" s="2136"/>
      <c r="F51" s="2136"/>
      <c r="G51" s="2135">
        <v>0</v>
      </c>
      <c r="H51" s="2134">
        <v>25</v>
      </c>
      <c r="I51" s="2135">
        <v>7.0000000000000007E-2</v>
      </c>
      <c r="J51" s="2134">
        <v>25</v>
      </c>
      <c r="K51" s="2135">
        <v>0.1</v>
      </c>
      <c r="L51" s="2134">
        <v>25</v>
      </c>
    </row>
    <row r="52" spans="2:12">
      <c r="B52" s="2137" t="s">
        <v>360</v>
      </c>
      <c r="C52" s="2140"/>
      <c r="D52" s="2136"/>
      <c r="E52" s="2136"/>
      <c r="F52" s="2136"/>
      <c r="G52" s="2135">
        <v>0</v>
      </c>
      <c r="H52" s="2134">
        <v>30</v>
      </c>
      <c r="I52" s="2135">
        <v>7.0000000000000007E-2</v>
      </c>
      <c r="J52" s="2134">
        <v>30</v>
      </c>
      <c r="K52" s="2135">
        <v>0.1</v>
      </c>
      <c r="L52" s="2134">
        <v>30</v>
      </c>
    </row>
    <row r="53" spans="2:12">
      <c r="B53" s="2137"/>
      <c r="C53" s="2140"/>
      <c r="D53" s="2136"/>
      <c r="E53" s="2136"/>
      <c r="F53" s="2136"/>
      <c r="G53" s="2135"/>
      <c r="H53" s="2134"/>
      <c r="I53" s="2135"/>
      <c r="J53" s="2134"/>
      <c r="K53" s="2135"/>
      <c r="L53" s="2134"/>
    </row>
    <row r="54" spans="2:12">
      <c r="B54" s="2137"/>
      <c r="C54" s="2140"/>
      <c r="D54" s="2136"/>
      <c r="E54" s="2136"/>
      <c r="F54" s="2136"/>
      <c r="G54" s="2135"/>
      <c r="H54" s="2134"/>
      <c r="I54" s="2135"/>
      <c r="J54" s="2134"/>
      <c r="K54" s="2135"/>
      <c r="L54" s="2134"/>
    </row>
    <row r="55" spans="2:12">
      <c r="B55" s="2137"/>
      <c r="C55" s="2140"/>
      <c r="D55" s="2136"/>
      <c r="E55" s="2136"/>
      <c r="F55" s="2136"/>
      <c r="G55" s="2135"/>
      <c r="H55" s="2134"/>
      <c r="I55" s="2135"/>
      <c r="J55" s="2134"/>
      <c r="K55" s="2135"/>
      <c r="L55" s="2134"/>
    </row>
    <row r="56" spans="2:12">
      <c r="B56" s="2137" t="s">
        <v>1200</v>
      </c>
      <c r="C56" s="2140"/>
      <c r="D56" s="2136"/>
      <c r="E56" s="2136"/>
      <c r="F56" s="2136"/>
      <c r="G56" s="2135">
        <v>0</v>
      </c>
      <c r="H56" s="2134">
        <v>15</v>
      </c>
      <c r="I56" s="2135">
        <v>7.0000000000000007E-2</v>
      </c>
      <c r="J56" s="2134">
        <v>15</v>
      </c>
      <c r="K56" s="2135">
        <v>0.1</v>
      </c>
      <c r="L56" s="2134">
        <v>15</v>
      </c>
    </row>
    <row r="57" spans="2:12">
      <c r="B57" s="2137" t="s">
        <v>1201</v>
      </c>
      <c r="C57" s="2140"/>
      <c r="D57" s="2136"/>
      <c r="E57" s="2136"/>
      <c r="F57" s="2136"/>
      <c r="G57" s="2135">
        <v>0</v>
      </c>
      <c r="H57" s="2134">
        <v>15</v>
      </c>
      <c r="I57" s="2135">
        <v>7.0000000000000007E-2</v>
      </c>
      <c r="J57" s="2134">
        <v>15</v>
      </c>
      <c r="K57" s="2135">
        <v>0.1</v>
      </c>
      <c r="L57" s="2134">
        <v>15</v>
      </c>
    </row>
    <row r="58" spans="2:12">
      <c r="B58" s="2137"/>
      <c r="C58" s="2140"/>
      <c r="D58" s="2136"/>
      <c r="E58" s="2136"/>
      <c r="F58" s="2136"/>
      <c r="G58" s="2135"/>
      <c r="H58" s="2134"/>
      <c r="I58" s="2135"/>
      <c r="J58" s="2134"/>
      <c r="K58" s="2135"/>
      <c r="L58" s="2134"/>
    </row>
    <row r="59" spans="2:12">
      <c r="B59" s="2137"/>
      <c r="C59" s="2140"/>
      <c r="D59" s="2136"/>
      <c r="E59" s="2136"/>
      <c r="F59" s="2136"/>
      <c r="G59" s="2135"/>
      <c r="H59" s="2134"/>
      <c r="I59" s="2135"/>
      <c r="J59" s="2134"/>
      <c r="K59" s="2135"/>
      <c r="L59" s="2134"/>
    </row>
    <row r="60" spans="2:12">
      <c r="B60" s="2137"/>
      <c r="C60" s="2140"/>
      <c r="D60" s="2136"/>
      <c r="E60" s="2136"/>
      <c r="F60" s="2136"/>
      <c r="G60" s="2135"/>
      <c r="H60" s="2134"/>
      <c r="I60" s="2135"/>
      <c r="J60" s="2134"/>
      <c r="K60" s="2135"/>
      <c r="L60" s="2134"/>
    </row>
    <row r="61" spans="2:12">
      <c r="B61" s="2137" t="s">
        <v>289</v>
      </c>
      <c r="C61" s="2140"/>
      <c r="D61" s="2136"/>
      <c r="E61" s="2136"/>
      <c r="F61" s="2136"/>
      <c r="G61" s="2135">
        <v>0</v>
      </c>
      <c r="H61" s="2134">
        <v>20</v>
      </c>
      <c r="I61" s="2135">
        <v>7.0000000000000007E-2</v>
      </c>
      <c r="J61" s="2134">
        <v>20</v>
      </c>
      <c r="K61" s="2135">
        <v>0.1</v>
      </c>
      <c r="L61" s="2134">
        <v>20</v>
      </c>
    </row>
    <row r="62" spans="2:12">
      <c r="B62" s="2137" t="s">
        <v>295</v>
      </c>
      <c r="C62" s="2140"/>
      <c r="D62" s="2136"/>
      <c r="E62" s="2136"/>
      <c r="F62" s="2136"/>
      <c r="G62" s="2135">
        <v>0</v>
      </c>
      <c r="H62" s="2134">
        <v>15</v>
      </c>
      <c r="I62" s="2135">
        <v>7.0000000000000007E-2</v>
      </c>
      <c r="J62" s="2134">
        <v>15</v>
      </c>
      <c r="K62" s="2135">
        <v>0.1</v>
      </c>
      <c r="L62" s="2134">
        <v>15</v>
      </c>
    </row>
    <row r="63" spans="2:12">
      <c r="B63" s="2137" t="s">
        <v>369</v>
      </c>
      <c r="C63" s="2140"/>
      <c r="D63" s="2136"/>
      <c r="E63" s="2136"/>
      <c r="F63" s="2136"/>
      <c r="G63" s="2135">
        <v>0</v>
      </c>
      <c r="H63" s="2134">
        <v>25</v>
      </c>
      <c r="I63" s="2135">
        <v>7.0000000000000007E-2</v>
      </c>
      <c r="J63" s="2134">
        <v>25</v>
      </c>
      <c r="K63" s="2135">
        <v>0.1</v>
      </c>
      <c r="L63" s="2134">
        <v>25</v>
      </c>
    </row>
    <row r="64" spans="2:12">
      <c r="B64" s="2137" t="s">
        <v>1174</v>
      </c>
      <c r="C64" s="2140"/>
      <c r="D64" s="2136"/>
      <c r="E64" s="2136"/>
      <c r="F64" s="2136"/>
      <c r="G64" s="2135">
        <v>0</v>
      </c>
      <c r="H64" s="2134">
        <v>15</v>
      </c>
      <c r="I64" s="2135">
        <v>7.0000000000000007E-2</v>
      </c>
      <c r="J64" s="2134">
        <v>15</v>
      </c>
      <c r="K64" s="2135">
        <v>0.1</v>
      </c>
      <c r="L64" s="2134">
        <v>15</v>
      </c>
    </row>
    <row r="65" spans="2:12">
      <c r="B65" s="2137" t="s">
        <v>1175</v>
      </c>
      <c r="C65" s="2140"/>
      <c r="D65" s="2136"/>
      <c r="E65" s="2136"/>
      <c r="F65" s="2136"/>
      <c r="G65" s="2135">
        <v>0</v>
      </c>
      <c r="H65" s="2134">
        <v>30</v>
      </c>
      <c r="I65" s="2135">
        <v>7.0000000000000007E-2</v>
      </c>
      <c r="J65" s="2134">
        <v>30</v>
      </c>
      <c r="K65" s="2135">
        <v>0.1</v>
      </c>
      <c r="L65" s="2134">
        <v>30</v>
      </c>
    </row>
    <row r="66" spans="2:12">
      <c r="B66" s="2137" t="s">
        <v>349</v>
      </c>
      <c r="C66" s="2140"/>
      <c r="D66" s="2136"/>
      <c r="E66" s="2136"/>
      <c r="F66" s="2136"/>
      <c r="G66" s="2135">
        <v>0</v>
      </c>
      <c r="H66" s="2134">
        <v>15</v>
      </c>
      <c r="I66" s="2135">
        <v>7.0000000000000007E-2</v>
      </c>
      <c r="J66" s="2134">
        <v>15</v>
      </c>
      <c r="K66" s="2135">
        <v>0.1</v>
      </c>
      <c r="L66" s="2134">
        <v>15</v>
      </c>
    </row>
    <row r="67" spans="2:12">
      <c r="B67" s="2137" t="s">
        <v>351</v>
      </c>
      <c r="C67" s="2140"/>
      <c r="D67" s="2136"/>
      <c r="E67" s="2136"/>
      <c r="F67" s="2136"/>
      <c r="G67" s="2135">
        <v>0</v>
      </c>
      <c r="H67" s="2134">
        <v>15</v>
      </c>
      <c r="I67" s="2135">
        <v>7.0000000000000007E-2</v>
      </c>
      <c r="J67" s="2134">
        <v>15</v>
      </c>
      <c r="K67" s="2135">
        <v>0.1</v>
      </c>
      <c r="L67" s="2134">
        <v>15</v>
      </c>
    </row>
    <row r="68" spans="2:12">
      <c r="B68" s="2137"/>
      <c r="C68" s="2140"/>
      <c r="D68" s="2136"/>
      <c r="E68" s="2136"/>
      <c r="F68" s="2136"/>
      <c r="G68" s="2135"/>
      <c r="H68" s="2134"/>
      <c r="I68" s="2135"/>
      <c r="J68" s="2134"/>
      <c r="K68" s="2135"/>
      <c r="L68" s="2134"/>
    </row>
    <row r="69" spans="2:12">
      <c r="B69" s="2137"/>
      <c r="C69" s="2140"/>
      <c r="D69" s="2136"/>
      <c r="E69" s="2136"/>
      <c r="F69" s="2136"/>
      <c r="G69" s="2135"/>
      <c r="H69" s="2134"/>
      <c r="I69" s="2135"/>
      <c r="J69" s="2134"/>
      <c r="K69" s="2135"/>
      <c r="L69" s="2134"/>
    </row>
    <row r="70" spans="2:12">
      <c r="B70" s="2137" t="s">
        <v>1176</v>
      </c>
      <c r="C70" s="2140"/>
      <c r="D70" s="2136"/>
      <c r="E70" s="2136"/>
      <c r="F70" s="2136"/>
      <c r="G70" s="2135">
        <v>0</v>
      </c>
      <c r="H70" s="2134">
        <v>15</v>
      </c>
      <c r="I70" s="2135">
        <v>7.0000000000000007E-2</v>
      </c>
      <c r="J70" s="2134">
        <v>15</v>
      </c>
      <c r="K70" s="2135">
        <v>0.1</v>
      </c>
      <c r="L70" s="2134">
        <v>15</v>
      </c>
    </row>
    <row r="71" spans="2:12">
      <c r="B71" s="2137" t="s">
        <v>1177</v>
      </c>
      <c r="C71" s="2140"/>
      <c r="D71" s="2136"/>
      <c r="E71" s="2136"/>
      <c r="F71" s="2136"/>
      <c r="G71" s="2135">
        <v>0</v>
      </c>
      <c r="H71" s="2134">
        <v>15</v>
      </c>
      <c r="I71" s="2135">
        <v>7.0000000000000007E-2</v>
      </c>
      <c r="J71" s="2134">
        <v>15</v>
      </c>
      <c r="K71" s="2135">
        <v>0.1</v>
      </c>
      <c r="L71" s="2134">
        <v>15</v>
      </c>
    </row>
    <row r="72" spans="2:12">
      <c r="B72" s="2137" t="s">
        <v>1178</v>
      </c>
      <c r="C72" s="2140"/>
      <c r="D72" s="2136"/>
      <c r="E72" s="2136"/>
      <c r="F72" s="2136"/>
      <c r="G72" s="2135">
        <v>0</v>
      </c>
      <c r="H72" s="2134">
        <v>15</v>
      </c>
      <c r="I72" s="2135">
        <v>7.0000000000000007E-2</v>
      </c>
      <c r="J72" s="2134">
        <v>15</v>
      </c>
      <c r="K72" s="2135">
        <v>0.1</v>
      </c>
      <c r="L72" s="2134">
        <v>15</v>
      </c>
    </row>
    <row r="73" spans="2:12">
      <c r="B73" s="2137" t="s">
        <v>1179</v>
      </c>
      <c r="C73" s="2140"/>
      <c r="D73" s="2136"/>
      <c r="E73" s="2136"/>
      <c r="F73" s="2136"/>
      <c r="G73" s="2135">
        <v>0</v>
      </c>
      <c r="H73" s="2134">
        <v>15</v>
      </c>
      <c r="I73" s="2135">
        <v>7.0000000000000007E-2</v>
      </c>
      <c r="J73" s="2134">
        <v>15</v>
      </c>
      <c r="K73" s="2135">
        <v>0.1</v>
      </c>
      <c r="L73" s="2134">
        <v>15</v>
      </c>
    </row>
    <row r="74" spans="2:12">
      <c r="B74" s="2137" t="s">
        <v>1202</v>
      </c>
      <c r="C74" s="2140"/>
      <c r="D74" s="2136"/>
      <c r="E74" s="2136"/>
      <c r="F74" s="2136"/>
      <c r="G74" s="2135">
        <v>0</v>
      </c>
      <c r="H74" s="2134">
        <v>5</v>
      </c>
      <c r="I74" s="2135">
        <v>7.0000000000000007E-2</v>
      </c>
      <c r="J74" s="2134">
        <v>5</v>
      </c>
      <c r="K74" s="2135">
        <v>0.1</v>
      </c>
      <c r="L74" s="2134">
        <v>5</v>
      </c>
    </row>
    <row r="75" spans="2:12">
      <c r="B75" s="2137" t="s">
        <v>1180</v>
      </c>
      <c r="C75" s="2140"/>
      <c r="D75" s="2136"/>
      <c r="E75" s="2136"/>
      <c r="F75" s="2136"/>
      <c r="G75" s="2135">
        <v>0</v>
      </c>
      <c r="H75" s="2134">
        <v>30</v>
      </c>
      <c r="I75" s="2135">
        <v>7.0000000000000007E-2</v>
      </c>
      <c r="J75" s="2134">
        <v>30</v>
      </c>
      <c r="K75" s="2135">
        <v>0.1</v>
      </c>
      <c r="L75" s="2134">
        <v>30</v>
      </c>
    </row>
    <row r="76" spans="2:12">
      <c r="B76" s="2137" t="s">
        <v>1181</v>
      </c>
      <c r="C76" s="2140"/>
      <c r="D76" s="2136"/>
      <c r="E76" s="2136"/>
      <c r="F76" s="2136"/>
      <c r="G76" s="2135">
        <v>0</v>
      </c>
      <c r="H76" s="2134">
        <v>30</v>
      </c>
      <c r="I76" s="2135">
        <v>7.0000000000000007E-2</v>
      </c>
      <c r="J76" s="2134">
        <v>30</v>
      </c>
      <c r="K76" s="2135">
        <v>0.1</v>
      </c>
      <c r="L76" s="2134">
        <v>30</v>
      </c>
    </row>
    <row r="77" spans="2:12">
      <c r="B77" s="2137" t="s">
        <v>337</v>
      </c>
      <c r="C77" s="2140"/>
      <c r="D77" s="2136"/>
      <c r="E77" s="2136"/>
      <c r="F77" s="2136"/>
      <c r="G77" s="2135">
        <v>0</v>
      </c>
      <c r="H77" s="2134">
        <v>10</v>
      </c>
      <c r="I77" s="2135">
        <v>7.0000000000000007E-2</v>
      </c>
      <c r="J77" s="2134">
        <v>10</v>
      </c>
      <c r="K77" s="2135">
        <v>0.1</v>
      </c>
      <c r="L77" s="2134">
        <v>10</v>
      </c>
    </row>
    <row r="78" spans="2:12">
      <c r="B78" s="2137" t="s">
        <v>339</v>
      </c>
      <c r="C78" s="2140"/>
      <c r="D78" s="2136"/>
      <c r="E78" s="2136"/>
      <c r="F78" s="2136"/>
      <c r="G78" s="2135">
        <v>0</v>
      </c>
      <c r="H78" s="2134">
        <v>15</v>
      </c>
      <c r="I78" s="2135">
        <v>7.0000000000000007E-2</v>
      </c>
      <c r="J78" s="2134">
        <v>15</v>
      </c>
      <c r="K78" s="2135">
        <v>0.1</v>
      </c>
      <c r="L78" s="2134">
        <v>15</v>
      </c>
    </row>
    <row r="79" spans="2:12">
      <c r="B79" s="2137" t="s">
        <v>357</v>
      </c>
      <c r="C79" s="2140"/>
      <c r="D79" s="2136"/>
      <c r="E79" s="2136"/>
      <c r="F79" s="2136"/>
      <c r="G79" s="2135">
        <v>0</v>
      </c>
      <c r="H79" s="2134">
        <v>15</v>
      </c>
      <c r="I79" s="2135">
        <v>7.0000000000000007E-2</v>
      </c>
      <c r="J79" s="2134">
        <v>15</v>
      </c>
      <c r="K79" s="2135">
        <v>0.1</v>
      </c>
      <c r="L79" s="2134">
        <v>15</v>
      </c>
    </row>
    <row r="80" spans="2:12">
      <c r="B80" s="2137"/>
      <c r="C80" s="2140"/>
      <c r="D80" s="2136"/>
      <c r="E80" s="2136"/>
      <c r="F80" s="2136"/>
      <c r="G80" s="2135"/>
      <c r="H80" s="2134"/>
      <c r="I80" s="2135"/>
      <c r="J80" s="2134"/>
      <c r="K80" s="2135"/>
      <c r="L80" s="2134"/>
    </row>
    <row r="81" spans="2:12">
      <c r="B81" s="2137" t="s">
        <v>367</v>
      </c>
      <c r="C81" s="2140"/>
      <c r="D81" s="2136"/>
      <c r="E81" s="2136"/>
      <c r="F81" s="2136"/>
      <c r="G81" s="2135">
        <v>0</v>
      </c>
      <c r="H81" s="2134">
        <v>15</v>
      </c>
      <c r="I81" s="2135">
        <v>7.0000000000000007E-2</v>
      </c>
      <c r="J81" s="2134">
        <v>15</v>
      </c>
      <c r="K81" s="2135">
        <v>0.1</v>
      </c>
      <c r="L81" s="2134">
        <v>15</v>
      </c>
    </row>
    <row r="82" spans="2:12">
      <c r="B82" s="2137"/>
      <c r="C82" s="2140"/>
      <c r="D82" s="2136"/>
      <c r="E82" s="2136"/>
      <c r="F82" s="2136"/>
      <c r="G82" s="2135"/>
      <c r="H82" s="2134"/>
      <c r="I82" s="2135"/>
      <c r="J82" s="2134"/>
      <c r="K82" s="2135"/>
      <c r="L82" s="2134"/>
    </row>
    <row r="83" spans="2:12">
      <c r="B83" s="2137"/>
      <c r="C83" s="2140"/>
      <c r="D83" s="2136"/>
      <c r="E83" s="2136"/>
      <c r="F83" s="2136"/>
      <c r="G83" s="2135"/>
      <c r="H83" s="2134"/>
      <c r="I83" s="2135"/>
      <c r="J83" s="2134"/>
      <c r="K83" s="2135"/>
      <c r="L83" s="2134"/>
    </row>
    <row r="84" spans="2:12">
      <c r="B84" s="2137"/>
      <c r="C84" s="2140"/>
      <c r="D84" s="2136"/>
      <c r="E84" s="2136"/>
      <c r="F84" s="2136"/>
      <c r="G84" s="2135"/>
      <c r="H84" s="2134"/>
      <c r="I84" s="2135"/>
      <c r="J84" s="2134"/>
      <c r="K84" s="2135"/>
      <c r="L84" s="2134"/>
    </row>
    <row r="85" spans="2:12">
      <c r="B85" s="2137" t="s">
        <v>384</v>
      </c>
      <c r="C85" s="2140"/>
      <c r="D85" s="2136"/>
      <c r="E85" s="2136"/>
      <c r="F85" s="2136"/>
      <c r="G85" s="2135">
        <v>0</v>
      </c>
      <c r="H85" s="2134">
        <v>15</v>
      </c>
      <c r="I85" s="2135">
        <v>7.0000000000000007E-2</v>
      </c>
      <c r="J85" s="2134">
        <v>15</v>
      </c>
      <c r="K85" s="2135">
        <v>0.1</v>
      </c>
      <c r="L85" s="2134">
        <v>15</v>
      </c>
    </row>
    <row r="86" spans="2:12">
      <c r="B86" s="2137"/>
      <c r="C86" s="2140"/>
      <c r="D86" s="2136"/>
      <c r="E86" s="2136"/>
      <c r="F86" s="2136"/>
      <c r="G86" s="2135"/>
      <c r="H86" s="2134"/>
      <c r="I86" s="2135"/>
      <c r="J86" s="2134"/>
      <c r="K86" s="2135"/>
      <c r="L86" s="2134"/>
    </row>
    <row r="87" spans="2:12">
      <c r="B87" s="2137"/>
      <c r="C87" s="2140"/>
      <c r="D87" s="2136"/>
      <c r="E87" s="2136"/>
      <c r="F87" s="2136"/>
      <c r="G87" s="2135"/>
      <c r="H87" s="2134"/>
      <c r="I87" s="2135"/>
      <c r="J87" s="2134"/>
      <c r="K87" s="2135"/>
      <c r="L87" s="2134"/>
    </row>
    <row r="88" spans="2:12">
      <c r="B88" s="2137"/>
      <c r="C88" s="2140"/>
      <c r="D88" s="2136"/>
      <c r="E88" s="2136"/>
      <c r="F88" s="2136"/>
      <c r="G88" s="2135"/>
      <c r="H88" s="2134"/>
      <c r="I88" s="2135"/>
      <c r="J88" s="2134"/>
      <c r="K88" s="2135"/>
      <c r="L88" s="2134"/>
    </row>
    <row r="89" spans="2:12">
      <c r="B89" s="2137" t="s">
        <v>496</v>
      </c>
      <c r="C89" s="2140"/>
      <c r="D89" s="2136"/>
      <c r="E89" s="2136"/>
      <c r="F89" s="2136"/>
      <c r="G89" s="2135">
        <v>0</v>
      </c>
      <c r="H89" s="2134">
        <v>15</v>
      </c>
      <c r="I89" s="2135">
        <v>7.0000000000000007E-2</v>
      </c>
      <c r="J89" s="2134">
        <v>15</v>
      </c>
      <c r="K89" s="2135">
        <v>0.1</v>
      </c>
      <c r="L89" s="2134">
        <v>15</v>
      </c>
    </row>
    <row r="90" spans="2:12">
      <c r="B90" s="2133" t="s">
        <v>1241</v>
      </c>
      <c r="C90" s="2132"/>
      <c r="D90" s="2131"/>
      <c r="E90" s="2131"/>
      <c r="F90" s="2131"/>
      <c r="G90" s="2130">
        <v>0</v>
      </c>
      <c r="H90" s="2129">
        <v>15</v>
      </c>
      <c r="I90" s="2130">
        <v>7.0000000000000007E-2</v>
      </c>
      <c r="J90" s="2129">
        <v>15</v>
      </c>
      <c r="K90" s="2130">
        <v>0.1</v>
      </c>
      <c r="L90" s="2129">
        <v>15</v>
      </c>
    </row>
    <row r="91" spans="2:12">
      <c r="B91" s="2128" t="s">
        <v>1184</v>
      </c>
    </row>
    <row r="94" spans="2:12">
      <c r="B94" s="2550"/>
    </row>
    <row r="95" spans="2:12">
      <c r="B95" s="2550"/>
      <c r="C95" s="2194"/>
    </row>
    <row r="98" spans="2:12">
      <c r="C98" s="2711"/>
      <c r="D98" s="2711"/>
      <c r="E98" s="2711"/>
      <c r="F98" s="2711"/>
      <c r="G98" s="2711"/>
      <c r="H98" s="2711"/>
      <c r="I98" s="2711"/>
      <c r="J98" s="2711"/>
      <c r="K98" s="2711"/>
      <c r="L98" s="2711"/>
    </row>
    <row r="99" spans="2:12">
      <c r="B99" s="2550"/>
    </row>
    <row r="100" spans="2:12">
      <c r="C100" s="2711"/>
      <c r="D100" s="2711"/>
      <c r="E100" s="2711"/>
      <c r="F100" s="2711"/>
      <c r="G100" s="2711"/>
      <c r="H100" s="2711"/>
      <c r="I100" s="2711"/>
      <c r="J100" s="2711"/>
      <c r="K100" s="2711"/>
      <c r="L100" s="2711"/>
    </row>
    <row r="101" spans="2:12">
      <c r="C101" s="2711"/>
      <c r="D101" s="2711"/>
      <c r="E101" s="2711"/>
      <c r="F101" s="2711"/>
      <c r="G101" s="2711"/>
      <c r="H101" s="2711"/>
      <c r="I101" s="2711"/>
      <c r="J101" s="2711"/>
      <c r="K101" s="2711"/>
      <c r="L101" s="2711"/>
    </row>
    <row r="102" spans="2:12">
      <c r="C102" s="2711"/>
      <c r="D102" s="2711"/>
      <c r="E102" s="2711"/>
      <c r="F102" s="2711"/>
      <c r="G102" s="2711"/>
      <c r="H102" s="2711"/>
      <c r="I102" s="2711"/>
      <c r="J102" s="2711"/>
      <c r="K102" s="2711"/>
      <c r="L102" s="2711"/>
    </row>
  </sheetData>
  <mergeCells count="4">
    <mergeCell ref="G36:H36"/>
    <mergeCell ref="G35:H35"/>
    <mergeCell ref="I35:J35"/>
    <mergeCell ref="K35:L35"/>
  </mergeCells>
  <pageMargins left="0.7" right="0.7" top="0.75" bottom="0.75" header="0.3" footer="0.3"/>
  <pageSetup paperSize="9" orientation="portrait" horizontalDpi="4294967292" verticalDpi="4294967292" r:id="rId1"/>
</worksheet>
</file>

<file path=xl/worksheets/sheet9.xml><?xml version="1.0" encoding="utf-8"?>
<worksheet xmlns="http://schemas.openxmlformats.org/spreadsheetml/2006/main" xmlns:r="http://schemas.openxmlformats.org/officeDocument/2006/relationships">
  <sheetPr codeName="Sheet2">
    <tabColor theme="7"/>
  </sheetPr>
  <dimension ref="A2:AN202"/>
  <sheetViews>
    <sheetView workbookViewId="0">
      <pane xSplit="6" ySplit="4" topLeftCell="G5" activePane="bottomRight" state="frozen"/>
      <selection pane="topRight" activeCell="G1" sqref="G1"/>
      <selection pane="bottomLeft" activeCell="A5" sqref="A5"/>
      <selection pane="bottomRight" activeCell="G5" sqref="G5"/>
    </sheetView>
  </sheetViews>
  <sheetFormatPr defaultRowHeight="14.25"/>
  <cols>
    <col min="1" max="1" width="9.140625" style="3686"/>
    <col min="2" max="2" width="30.7109375" style="3686" customWidth="1"/>
    <col min="3" max="257" width="9.140625" style="3686"/>
    <col min="258" max="258" width="30.7109375" style="3686" customWidth="1"/>
    <col min="259" max="513" width="9.140625" style="3686"/>
    <col min="514" max="514" width="30.7109375" style="3686" customWidth="1"/>
    <col min="515" max="769" width="9.140625" style="3686"/>
    <col min="770" max="770" width="30.7109375" style="3686" customWidth="1"/>
    <col min="771" max="1025" width="9.140625" style="3686"/>
    <col min="1026" max="1026" width="30.7109375" style="3686" customWidth="1"/>
    <col min="1027" max="1281" width="9.140625" style="3686"/>
    <col min="1282" max="1282" width="30.7109375" style="3686" customWidth="1"/>
    <col min="1283" max="1537" width="9.140625" style="3686"/>
    <col min="1538" max="1538" width="30.7109375" style="3686" customWidth="1"/>
    <col min="1539" max="1793" width="9.140625" style="3686"/>
    <col min="1794" max="1794" width="30.7109375" style="3686" customWidth="1"/>
    <col min="1795" max="2049" width="9.140625" style="3686"/>
    <col min="2050" max="2050" width="30.7109375" style="3686" customWidth="1"/>
    <col min="2051" max="2305" width="9.140625" style="3686"/>
    <col min="2306" max="2306" width="30.7109375" style="3686" customWidth="1"/>
    <col min="2307" max="2561" width="9.140625" style="3686"/>
    <col min="2562" max="2562" width="30.7109375" style="3686" customWidth="1"/>
    <col min="2563" max="2817" width="9.140625" style="3686"/>
    <col min="2818" max="2818" width="30.7109375" style="3686" customWidth="1"/>
    <col min="2819" max="3073" width="9.140625" style="3686"/>
    <col min="3074" max="3074" width="30.7109375" style="3686" customWidth="1"/>
    <col min="3075" max="3329" width="9.140625" style="3686"/>
    <col min="3330" max="3330" width="30.7109375" style="3686" customWidth="1"/>
    <col min="3331" max="3585" width="9.140625" style="3686"/>
    <col min="3586" max="3586" width="30.7109375" style="3686" customWidth="1"/>
    <col min="3587" max="3841" width="9.140625" style="3686"/>
    <col min="3842" max="3842" width="30.7109375" style="3686" customWidth="1"/>
    <col min="3843" max="4097" width="9.140625" style="3686"/>
    <col min="4098" max="4098" width="30.7109375" style="3686" customWidth="1"/>
    <col min="4099" max="4353" width="9.140625" style="3686"/>
    <col min="4354" max="4354" width="30.7109375" style="3686" customWidth="1"/>
    <col min="4355" max="4609" width="9.140625" style="3686"/>
    <col min="4610" max="4610" width="30.7109375" style="3686" customWidth="1"/>
    <col min="4611" max="4865" width="9.140625" style="3686"/>
    <col min="4866" max="4866" width="30.7109375" style="3686" customWidth="1"/>
    <col min="4867" max="5121" width="9.140625" style="3686"/>
    <col min="5122" max="5122" width="30.7109375" style="3686" customWidth="1"/>
    <col min="5123" max="5377" width="9.140625" style="3686"/>
    <col min="5378" max="5378" width="30.7109375" style="3686" customWidth="1"/>
    <col min="5379" max="5633" width="9.140625" style="3686"/>
    <col min="5634" max="5634" width="30.7109375" style="3686" customWidth="1"/>
    <col min="5635" max="5889" width="9.140625" style="3686"/>
    <col min="5890" max="5890" width="30.7109375" style="3686" customWidth="1"/>
    <col min="5891" max="6145" width="9.140625" style="3686"/>
    <col min="6146" max="6146" width="30.7109375" style="3686" customWidth="1"/>
    <col min="6147" max="6401" width="9.140625" style="3686"/>
    <col min="6402" max="6402" width="30.7109375" style="3686" customWidth="1"/>
    <col min="6403" max="6657" width="9.140625" style="3686"/>
    <col min="6658" max="6658" width="30.7109375" style="3686" customWidth="1"/>
    <col min="6659" max="6913" width="9.140625" style="3686"/>
    <col min="6914" max="6914" width="30.7109375" style="3686" customWidth="1"/>
    <col min="6915" max="7169" width="9.140625" style="3686"/>
    <col min="7170" max="7170" width="30.7109375" style="3686" customWidth="1"/>
    <col min="7171" max="7425" width="9.140625" style="3686"/>
    <col min="7426" max="7426" width="30.7109375" style="3686" customWidth="1"/>
    <col min="7427" max="7681" width="9.140625" style="3686"/>
    <col min="7682" max="7682" width="30.7109375" style="3686" customWidth="1"/>
    <col min="7683" max="7937" width="9.140625" style="3686"/>
    <col min="7938" max="7938" width="30.7109375" style="3686" customWidth="1"/>
    <col min="7939" max="8193" width="9.140625" style="3686"/>
    <col min="8194" max="8194" width="30.7109375" style="3686" customWidth="1"/>
    <col min="8195" max="8449" width="9.140625" style="3686"/>
    <col min="8450" max="8450" width="30.7109375" style="3686" customWidth="1"/>
    <col min="8451" max="8705" width="9.140625" style="3686"/>
    <col min="8706" max="8706" width="30.7109375" style="3686" customWidth="1"/>
    <col min="8707" max="8961" width="9.140625" style="3686"/>
    <col min="8962" max="8962" width="30.7109375" style="3686" customWidth="1"/>
    <col min="8963" max="9217" width="9.140625" style="3686"/>
    <col min="9218" max="9218" width="30.7109375" style="3686" customWidth="1"/>
    <col min="9219" max="9473" width="9.140625" style="3686"/>
    <col min="9474" max="9474" width="30.7109375" style="3686" customWidth="1"/>
    <col min="9475" max="9729" width="9.140625" style="3686"/>
    <col min="9730" max="9730" width="30.7109375" style="3686" customWidth="1"/>
    <col min="9731" max="9985" width="9.140625" style="3686"/>
    <col min="9986" max="9986" width="30.7109375" style="3686" customWidth="1"/>
    <col min="9987" max="10241" width="9.140625" style="3686"/>
    <col min="10242" max="10242" width="30.7109375" style="3686" customWidth="1"/>
    <col min="10243" max="10497" width="9.140625" style="3686"/>
    <col min="10498" max="10498" width="30.7109375" style="3686" customWidth="1"/>
    <col min="10499" max="10753" width="9.140625" style="3686"/>
    <col min="10754" max="10754" width="30.7109375" style="3686" customWidth="1"/>
    <col min="10755" max="11009" width="9.140625" style="3686"/>
    <col min="11010" max="11010" width="30.7109375" style="3686" customWidth="1"/>
    <col min="11011" max="11265" width="9.140625" style="3686"/>
    <col min="11266" max="11266" width="30.7109375" style="3686" customWidth="1"/>
    <col min="11267" max="11521" width="9.140625" style="3686"/>
    <col min="11522" max="11522" width="30.7109375" style="3686" customWidth="1"/>
    <col min="11523" max="11777" width="9.140625" style="3686"/>
    <col min="11778" max="11778" width="30.7109375" style="3686" customWidth="1"/>
    <col min="11779" max="12033" width="9.140625" style="3686"/>
    <col min="12034" max="12034" width="30.7109375" style="3686" customWidth="1"/>
    <col min="12035" max="12289" width="9.140625" style="3686"/>
    <col min="12290" max="12290" width="30.7109375" style="3686" customWidth="1"/>
    <col min="12291" max="12545" width="9.140625" style="3686"/>
    <col min="12546" max="12546" width="30.7109375" style="3686" customWidth="1"/>
    <col min="12547" max="12801" width="9.140625" style="3686"/>
    <col min="12802" max="12802" width="30.7109375" style="3686" customWidth="1"/>
    <col min="12803" max="13057" width="9.140625" style="3686"/>
    <col min="13058" max="13058" width="30.7109375" style="3686" customWidth="1"/>
    <col min="13059" max="13313" width="9.140625" style="3686"/>
    <col min="13314" max="13314" width="30.7109375" style="3686" customWidth="1"/>
    <col min="13315" max="13569" width="9.140625" style="3686"/>
    <col min="13570" max="13570" width="30.7109375" style="3686" customWidth="1"/>
    <col min="13571" max="13825" width="9.140625" style="3686"/>
    <col min="13826" max="13826" width="30.7109375" style="3686" customWidth="1"/>
    <col min="13827" max="14081" width="9.140625" style="3686"/>
    <col min="14082" max="14082" width="30.7109375" style="3686" customWidth="1"/>
    <col min="14083" max="14337" width="9.140625" style="3686"/>
    <col min="14338" max="14338" width="30.7109375" style="3686" customWidth="1"/>
    <col min="14339" max="14593" width="9.140625" style="3686"/>
    <col min="14594" max="14594" width="30.7109375" style="3686" customWidth="1"/>
    <col min="14595" max="14849" width="9.140625" style="3686"/>
    <col min="14850" max="14850" width="30.7109375" style="3686" customWidth="1"/>
    <col min="14851" max="15105" width="9.140625" style="3686"/>
    <col min="15106" max="15106" width="30.7109375" style="3686" customWidth="1"/>
    <col min="15107" max="15361" width="9.140625" style="3686"/>
    <col min="15362" max="15362" width="30.7109375" style="3686" customWidth="1"/>
    <col min="15363" max="15617" width="9.140625" style="3686"/>
    <col min="15618" max="15618" width="30.7109375" style="3686" customWidth="1"/>
    <col min="15619" max="15873" width="9.140625" style="3686"/>
    <col min="15874" max="15874" width="30.7109375" style="3686" customWidth="1"/>
    <col min="15875" max="16129" width="9.140625" style="3686"/>
    <col min="16130" max="16130" width="30.7109375" style="3686" customWidth="1"/>
    <col min="16131" max="16384" width="9.140625" style="3686"/>
  </cols>
  <sheetData>
    <row r="2" spans="1:40" ht="15.75">
      <c r="B2" s="6510" t="s">
        <v>3878</v>
      </c>
      <c r="C2" s="6510"/>
      <c r="D2" s="6510"/>
      <c r="E2" s="6510"/>
      <c r="F2" s="6510"/>
      <c r="G2" s="6510"/>
      <c r="H2" s="6510"/>
      <c r="I2" s="6510"/>
    </row>
    <row r="4" spans="1:40">
      <c r="C4" s="3686" t="s">
        <v>3879</v>
      </c>
      <c r="F4" s="3687" t="s">
        <v>2228</v>
      </c>
      <c r="G4" s="3687"/>
      <c r="H4" s="3687"/>
      <c r="I4" s="3687">
        <v>2006</v>
      </c>
      <c r="J4" s="3687">
        <v>2007</v>
      </c>
      <c r="K4" s="3687">
        <v>2008</v>
      </c>
      <c r="L4" s="3687">
        <v>2009</v>
      </c>
      <c r="M4" s="3687">
        <v>2010</v>
      </c>
      <c r="N4" s="3687">
        <v>2011</v>
      </c>
      <c r="O4" s="3687">
        <v>2012</v>
      </c>
      <c r="P4" s="3687">
        <v>2013</v>
      </c>
      <c r="Q4" s="3687">
        <v>2014</v>
      </c>
      <c r="R4" s="3687">
        <v>2015</v>
      </c>
      <c r="S4" s="3687">
        <v>2016</v>
      </c>
      <c r="T4" s="3687">
        <v>2017</v>
      </c>
      <c r="U4" s="3687">
        <v>2018</v>
      </c>
      <c r="V4" s="3687">
        <v>2019</v>
      </c>
      <c r="W4" s="3687">
        <v>2020</v>
      </c>
      <c r="X4" s="3687">
        <v>2021</v>
      </c>
      <c r="Y4" s="3687">
        <v>2022</v>
      </c>
      <c r="Z4" s="3687">
        <v>2023</v>
      </c>
      <c r="AA4" s="3687">
        <v>2024</v>
      </c>
      <c r="AB4" s="3687">
        <v>2025</v>
      </c>
      <c r="AC4" s="3687">
        <v>2026</v>
      </c>
      <c r="AD4" s="3687">
        <v>2027</v>
      </c>
      <c r="AE4" s="3687">
        <v>2028</v>
      </c>
      <c r="AF4" s="3687">
        <v>2029</v>
      </c>
      <c r="AG4" s="3687">
        <v>2030</v>
      </c>
      <c r="AH4" s="3687">
        <v>2035</v>
      </c>
      <c r="AI4" s="3687">
        <v>2040</v>
      </c>
      <c r="AJ4" s="3687">
        <v>2045</v>
      </c>
      <c r="AK4" s="3687">
        <v>2050</v>
      </c>
      <c r="AL4" s="3687">
        <v>2060</v>
      </c>
      <c r="AM4" s="3687">
        <v>2070</v>
      </c>
      <c r="AN4" s="3687"/>
    </row>
    <row r="5" spans="1:40">
      <c r="B5" s="3688" t="s">
        <v>1161</v>
      </c>
      <c r="C5" s="3689">
        <v>100</v>
      </c>
      <c r="D5" s="3688"/>
      <c r="E5" s="3687" t="s">
        <v>3880</v>
      </c>
      <c r="F5" s="3688">
        <v>3.9</v>
      </c>
      <c r="G5" s="3688"/>
      <c r="H5" s="3687" t="s">
        <v>3880</v>
      </c>
      <c r="I5" s="3688">
        <v>3.9220999999999999</v>
      </c>
      <c r="J5" s="3688">
        <v>3.9759000000000002</v>
      </c>
      <c r="K5" s="3688">
        <v>3.9094000000000002</v>
      </c>
      <c r="L5" s="3688">
        <v>3.8780999999999999</v>
      </c>
      <c r="M5" s="3688">
        <v>3.8107000000000002</v>
      </c>
      <c r="N5" s="3688">
        <v>3.8378000000000001</v>
      </c>
      <c r="O5" s="3688">
        <v>3.8163999999999998</v>
      </c>
      <c r="P5" s="3688">
        <v>3.8371</v>
      </c>
      <c r="Q5" s="3688">
        <v>3.7804000000000002</v>
      </c>
      <c r="R5" s="3688">
        <v>3.8544</v>
      </c>
      <c r="S5" s="3688">
        <v>3.8418000000000001</v>
      </c>
      <c r="T5" s="3688">
        <v>3.9005000000000001</v>
      </c>
      <c r="U5" s="3688">
        <v>3.9386000000000001</v>
      </c>
      <c r="V5" s="3688">
        <v>3.9845999999999999</v>
      </c>
      <c r="W5" s="3688">
        <v>3.9584000000000001</v>
      </c>
      <c r="X5" s="3688">
        <v>3.8940999999999999</v>
      </c>
      <c r="Y5" s="3688">
        <v>3.7831000000000001</v>
      </c>
      <c r="Z5" s="3688">
        <v>3.7749999999999999</v>
      </c>
      <c r="AA5" s="3688">
        <v>3.8555000000000001</v>
      </c>
      <c r="AB5" s="3688">
        <v>3.9228999999999998</v>
      </c>
      <c r="AC5" s="3688">
        <v>3.9169999999999998</v>
      </c>
      <c r="AD5" s="3688">
        <v>3.8719999999999999</v>
      </c>
      <c r="AE5" s="3688">
        <v>3.9506000000000001</v>
      </c>
      <c r="AF5" s="3688">
        <v>4.0848000000000004</v>
      </c>
      <c r="AG5" s="3688">
        <v>4.1755000000000004</v>
      </c>
      <c r="AN5" s="3687"/>
    </row>
    <row r="6" spans="1:40">
      <c r="A6" s="3690" t="s">
        <v>2901</v>
      </c>
      <c r="B6" s="3691" t="s">
        <v>3881</v>
      </c>
      <c r="C6" s="3689">
        <v>2.7126919000919387</v>
      </c>
      <c r="D6" s="3688"/>
      <c r="E6" s="3687" t="s">
        <v>3882</v>
      </c>
      <c r="F6" s="3691">
        <v>3.6</v>
      </c>
      <c r="G6" s="3691"/>
      <c r="H6" s="3687" t="s">
        <v>3882</v>
      </c>
      <c r="I6" s="3691">
        <v>3.8858000000000001</v>
      </c>
      <c r="J6" s="3691">
        <v>3.7637</v>
      </c>
      <c r="K6" s="3691">
        <v>3.6398000000000001</v>
      </c>
      <c r="L6" s="3691">
        <v>3.5407999999999999</v>
      </c>
      <c r="M6" s="3691">
        <v>3.4765000000000001</v>
      </c>
      <c r="N6" s="3691">
        <v>3.4544999999999999</v>
      </c>
      <c r="O6" s="3691">
        <v>3.395</v>
      </c>
      <c r="P6" s="3691">
        <v>3.3771</v>
      </c>
      <c r="Q6" s="3691">
        <v>3.3856999999999999</v>
      </c>
      <c r="R6" s="3691">
        <v>3.4647999999999999</v>
      </c>
      <c r="S6" s="3691">
        <v>3.4617</v>
      </c>
      <c r="T6" s="3691">
        <v>3.5310000000000001</v>
      </c>
      <c r="U6" s="3691">
        <v>3.5724</v>
      </c>
      <c r="V6" s="3691">
        <v>3.6183000000000001</v>
      </c>
      <c r="W6" s="3691">
        <v>3.6164000000000001</v>
      </c>
      <c r="X6" s="3691">
        <v>3.5709</v>
      </c>
      <c r="Y6" s="3691">
        <v>3.5022000000000002</v>
      </c>
      <c r="Z6" s="3691">
        <v>3.5381999999999998</v>
      </c>
      <c r="AA6" s="3691">
        <v>3.6080999999999999</v>
      </c>
      <c r="AB6" s="3691">
        <v>3.6680000000000001</v>
      </c>
      <c r="AC6" s="3691">
        <v>3.6692999999999998</v>
      </c>
      <c r="AD6" s="3691">
        <v>3.6259999999999999</v>
      </c>
      <c r="AE6" s="3691">
        <v>3.7132000000000001</v>
      </c>
      <c r="AF6" s="3691">
        <v>3.8868999999999998</v>
      </c>
      <c r="AG6" s="3691">
        <v>4.0159000000000002</v>
      </c>
    </row>
    <row r="7" spans="1:40">
      <c r="A7" s="3691"/>
      <c r="B7" s="3686" t="s">
        <v>116</v>
      </c>
      <c r="C7" s="3692">
        <v>2.1961344634140749</v>
      </c>
      <c r="D7" s="3693"/>
      <c r="E7" s="3687" t="s">
        <v>3883</v>
      </c>
      <c r="F7" s="3686">
        <v>3.48</v>
      </c>
      <c r="H7" s="3687" t="s">
        <v>3883</v>
      </c>
      <c r="I7" s="3686">
        <v>3.7570000000000001</v>
      </c>
      <c r="J7" s="3686">
        <v>3.6594000000000002</v>
      </c>
      <c r="K7" s="3686">
        <v>3.5327000000000002</v>
      </c>
      <c r="L7" s="3686">
        <v>3.4279999999999999</v>
      </c>
      <c r="M7" s="3686">
        <v>3.3622999999999998</v>
      </c>
      <c r="N7" s="3686">
        <v>3.3338999999999999</v>
      </c>
      <c r="O7" s="3686">
        <v>3.2722000000000002</v>
      </c>
      <c r="P7" s="3686">
        <v>3.2504</v>
      </c>
      <c r="Q7" s="3686">
        <v>3.2643</v>
      </c>
      <c r="R7" s="3686">
        <v>3.3389000000000002</v>
      </c>
      <c r="S7" s="3686">
        <v>3.3376000000000001</v>
      </c>
      <c r="T7" s="3686">
        <v>3.4024000000000001</v>
      </c>
      <c r="U7" s="3686">
        <v>3.4419</v>
      </c>
      <c r="V7" s="3686">
        <v>3.4851000000000001</v>
      </c>
      <c r="W7" s="3686">
        <v>3.4876</v>
      </c>
      <c r="X7" s="3686">
        <v>3.4493999999999998</v>
      </c>
      <c r="Y7" s="3686">
        <v>3.3913000000000002</v>
      </c>
      <c r="Z7" s="3686">
        <v>3.4277000000000002</v>
      </c>
      <c r="AA7" s="3686">
        <v>3.4878</v>
      </c>
      <c r="AB7" s="3686">
        <v>3.54</v>
      </c>
      <c r="AC7" s="3686">
        <v>3.5426000000000002</v>
      </c>
      <c r="AD7" s="3686">
        <v>3.5043000000000002</v>
      </c>
      <c r="AE7" s="3686">
        <v>3.5834000000000001</v>
      </c>
      <c r="AF7" s="3686">
        <v>3.7458999999999998</v>
      </c>
      <c r="AG7" s="3686">
        <v>3.8692000000000002</v>
      </c>
    </row>
    <row r="8" spans="1:40">
      <c r="A8" s="3691"/>
      <c r="B8" s="3686" t="s">
        <v>3884</v>
      </c>
      <c r="C8" s="3692">
        <v>7.9343402863957535E-6</v>
      </c>
      <c r="D8" s="3693"/>
      <c r="E8" s="3687" t="s">
        <v>3885</v>
      </c>
      <c r="F8" s="3686">
        <v>4.8499999999999996</v>
      </c>
      <c r="H8" s="3687" t="s">
        <v>3885</v>
      </c>
      <c r="I8" s="3686">
        <v>5.1909000000000001</v>
      </c>
      <c r="J8" s="3686">
        <v>4.6459000000000001</v>
      </c>
      <c r="K8" s="3686">
        <v>4.8178999999999998</v>
      </c>
      <c r="L8" s="3686">
        <v>4.3529</v>
      </c>
      <c r="M8" s="3686">
        <v>4.7640000000000002</v>
      </c>
      <c r="N8" s="3686">
        <v>4.3745000000000003</v>
      </c>
      <c r="O8" s="3686">
        <v>4.7980999999999998</v>
      </c>
      <c r="P8" s="3686">
        <v>4.2847999999999997</v>
      </c>
      <c r="Q8" s="3686">
        <v>4.6947000000000001</v>
      </c>
      <c r="R8" s="3686">
        <v>4.4763999999999999</v>
      </c>
      <c r="S8" s="3686">
        <v>4.8270999999999997</v>
      </c>
      <c r="T8" s="3686">
        <v>4.6356000000000002</v>
      </c>
      <c r="U8" s="3686">
        <v>4.9865000000000004</v>
      </c>
      <c r="V8" s="3686">
        <v>4.7960000000000003</v>
      </c>
      <c r="W8" s="3686">
        <v>4.9432999999999998</v>
      </c>
      <c r="X8" s="3686">
        <v>4.6637000000000004</v>
      </c>
      <c r="Y8" s="3686">
        <v>4.6443000000000003</v>
      </c>
      <c r="Z8" s="3686">
        <v>4.6942000000000004</v>
      </c>
      <c r="AA8" s="3686">
        <v>5.0016999999999996</v>
      </c>
      <c r="AB8" s="3686">
        <v>5.0765000000000002</v>
      </c>
      <c r="AC8" s="3686">
        <v>5.0861000000000001</v>
      </c>
      <c r="AD8" s="3686">
        <v>4.9710999999999999</v>
      </c>
      <c r="AE8" s="3686">
        <v>5.1672000000000002</v>
      </c>
      <c r="AF8" s="3686">
        <v>5.4854000000000003</v>
      </c>
      <c r="AG8" s="3686">
        <v>5.7664</v>
      </c>
    </row>
    <row r="9" spans="1:40">
      <c r="A9" s="3691"/>
      <c r="B9" s="3686" t="s">
        <v>803</v>
      </c>
      <c r="C9" s="3692">
        <v>0.42770901728365462</v>
      </c>
      <c r="D9" s="3693"/>
      <c r="E9" s="3687" t="s">
        <v>3886</v>
      </c>
      <c r="F9" s="3686">
        <v>4.0999999999999996</v>
      </c>
      <c r="H9" s="3687" t="s">
        <v>3886</v>
      </c>
      <c r="I9" s="3686">
        <v>4.4751000000000003</v>
      </c>
      <c r="J9" s="3686">
        <v>4.2066999999999997</v>
      </c>
      <c r="K9" s="3686">
        <v>4.0772000000000004</v>
      </c>
      <c r="L9" s="3686">
        <v>4.0134999999999996</v>
      </c>
      <c r="M9" s="3686">
        <v>3.9348000000000001</v>
      </c>
      <c r="N9" s="3686">
        <v>3.9597000000000002</v>
      </c>
      <c r="O9" s="3686">
        <v>3.9321000000000002</v>
      </c>
      <c r="P9" s="3686">
        <v>3.9641000000000002</v>
      </c>
      <c r="Q9" s="3686">
        <v>3.9163000000000001</v>
      </c>
      <c r="R9" s="3686">
        <v>4.0191999999999997</v>
      </c>
      <c r="S9" s="3686">
        <v>4.0052000000000003</v>
      </c>
      <c r="T9" s="3686">
        <v>4.0933999999999999</v>
      </c>
      <c r="U9" s="3686">
        <v>4.1470000000000002</v>
      </c>
      <c r="V9" s="3686">
        <v>4.2130000000000001</v>
      </c>
      <c r="W9" s="3686">
        <v>4.1783999999999999</v>
      </c>
      <c r="X9" s="3686">
        <v>4.0877999999999997</v>
      </c>
      <c r="Y9" s="3686">
        <v>3.9337</v>
      </c>
      <c r="Z9" s="3686">
        <v>3.9216000000000002</v>
      </c>
      <c r="AA9" s="3686">
        <v>4.0411999999999999</v>
      </c>
      <c r="AB9" s="3686">
        <v>4.1443000000000003</v>
      </c>
      <c r="AC9" s="3686">
        <v>4.1307</v>
      </c>
      <c r="AD9" s="3686">
        <v>4.0613000000000001</v>
      </c>
      <c r="AE9" s="3686">
        <v>4.1775000000000002</v>
      </c>
      <c r="AF9" s="3686">
        <v>4.3585000000000003</v>
      </c>
      <c r="AG9" s="3686">
        <v>4.4688999999999997</v>
      </c>
    </row>
    <row r="10" spans="1:40">
      <c r="A10" s="3691"/>
      <c r="B10" s="3686" t="s">
        <v>3887</v>
      </c>
      <c r="C10" s="3692">
        <v>8.8840485053923085E-2</v>
      </c>
      <c r="D10" s="3693"/>
      <c r="E10" s="3687" t="s">
        <v>3888</v>
      </c>
      <c r="F10" s="3686">
        <v>4.04</v>
      </c>
      <c r="H10" s="3687" t="s">
        <v>3888</v>
      </c>
      <c r="I10" s="3686">
        <v>4.2335000000000003</v>
      </c>
      <c r="J10" s="3686">
        <v>4.1931000000000003</v>
      </c>
      <c r="K10" s="3686">
        <v>4.1521999999999997</v>
      </c>
      <c r="L10" s="3686">
        <v>4.0061999999999998</v>
      </c>
      <c r="M10" s="3686">
        <v>4.0311000000000003</v>
      </c>
      <c r="N10" s="3686">
        <v>3.9188999999999998</v>
      </c>
      <c r="O10" s="3686">
        <v>3.7410999999999999</v>
      </c>
      <c r="P10" s="3686">
        <v>3.5569999999999999</v>
      </c>
      <c r="Q10" s="3686">
        <v>3.6928000000000001</v>
      </c>
      <c r="R10" s="3686">
        <v>3.7450000000000001</v>
      </c>
      <c r="S10" s="3686">
        <v>3.7342</v>
      </c>
      <c r="T10" s="3686">
        <v>3.7984</v>
      </c>
      <c r="U10" s="3686">
        <v>3.8058000000000001</v>
      </c>
      <c r="V10" s="3686">
        <v>3.7972000000000001</v>
      </c>
      <c r="W10" s="3686">
        <v>3.8315000000000001</v>
      </c>
      <c r="X10" s="3686">
        <v>3.8220000000000001</v>
      </c>
      <c r="Y10" s="3686">
        <v>3.9150999999999998</v>
      </c>
      <c r="Z10" s="3686">
        <v>4.1677</v>
      </c>
      <c r="AA10" s="3686">
        <v>4.2004000000000001</v>
      </c>
      <c r="AB10" s="3686">
        <v>4.2081</v>
      </c>
      <c r="AC10" s="3686">
        <v>4.2348999999999997</v>
      </c>
      <c r="AD10" s="3686">
        <v>4.1936999999999998</v>
      </c>
      <c r="AE10" s="3686">
        <v>4.3030999999999997</v>
      </c>
      <c r="AF10" s="3686">
        <v>4.6692</v>
      </c>
      <c r="AG10" s="3686">
        <v>4.9953000000000003</v>
      </c>
    </row>
    <row r="11" spans="1:40">
      <c r="B11" s="3691" t="s">
        <v>3889</v>
      </c>
      <c r="C11" s="3689">
        <v>30.364330293975613</v>
      </c>
      <c r="D11" s="3688"/>
      <c r="E11" s="3687" t="s">
        <v>3890</v>
      </c>
      <c r="F11" s="3691">
        <v>3.9</v>
      </c>
      <c r="G11" s="3691"/>
      <c r="H11" s="3687" t="s">
        <v>3890</v>
      </c>
      <c r="I11" s="3691">
        <v>3.8618999999999999</v>
      </c>
      <c r="J11" s="3691">
        <v>3.9037999999999999</v>
      </c>
      <c r="K11" s="3691">
        <v>3.7835999999999999</v>
      </c>
      <c r="L11" s="3691">
        <v>3.7713999999999999</v>
      </c>
      <c r="M11" s="3691">
        <v>3.6768999999999998</v>
      </c>
      <c r="N11" s="3691">
        <v>3.7578999999999998</v>
      </c>
      <c r="O11" s="3691">
        <v>3.7690000000000001</v>
      </c>
      <c r="P11" s="3691">
        <v>3.8264</v>
      </c>
      <c r="Q11" s="3691">
        <v>3.7008000000000001</v>
      </c>
      <c r="R11" s="3691">
        <v>3.8090000000000002</v>
      </c>
      <c r="S11" s="3691">
        <v>3.8096999999999999</v>
      </c>
      <c r="T11" s="3691">
        <v>3.8891</v>
      </c>
      <c r="U11" s="3691">
        <v>3.9525999999999999</v>
      </c>
      <c r="V11" s="3691">
        <v>4.0248999999999997</v>
      </c>
      <c r="W11" s="3691">
        <v>3.9931000000000001</v>
      </c>
      <c r="X11" s="3691">
        <v>3.9270999999999998</v>
      </c>
      <c r="Y11" s="3691">
        <v>3.7879999999999998</v>
      </c>
      <c r="Z11" s="3691">
        <v>3.7787999999999999</v>
      </c>
      <c r="AA11" s="3691">
        <v>3.9026000000000001</v>
      </c>
      <c r="AB11" s="3691">
        <v>3.9982000000000002</v>
      </c>
      <c r="AC11" s="3691">
        <v>4.0026000000000002</v>
      </c>
      <c r="AD11" s="3691">
        <v>3.9658000000000002</v>
      </c>
      <c r="AE11" s="3691">
        <v>4.0651000000000002</v>
      </c>
      <c r="AF11" s="3691">
        <v>4.2165999999999997</v>
      </c>
      <c r="AG11" s="3691">
        <v>4.3216000000000001</v>
      </c>
    </row>
    <row r="12" spans="1:40">
      <c r="A12" s="3691" t="s">
        <v>1755</v>
      </c>
      <c r="B12" s="3691" t="s">
        <v>3891</v>
      </c>
      <c r="C12" s="3692">
        <v>7.6049065824572288</v>
      </c>
      <c r="D12" s="3693"/>
      <c r="E12" s="3687" t="s">
        <v>3892</v>
      </c>
      <c r="F12" s="3691">
        <v>4.18</v>
      </c>
      <c r="G12" s="3691"/>
      <c r="H12" s="3687" t="s">
        <v>3892</v>
      </c>
      <c r="I12" s="3691">
        <v>4.2742000000000004</v>
      </c>
      <c r="J12" s="3691">
        <v>4.2565999999999997</v>
      </c>
      <c r="K12" s="3691">
        <v>4.1436999999999999</v>
      </c>
      <c r="L12" s="3691">
        <v>4.0758999999999999</v>
      </c>
      <c r="M12" s="3691">
        <v>3.9788999999999999</v>
      </c>
      <c r="N12" s="3691">
        <v>3.9761000000000002</v>
      </c>
      <c r="O12" s="3691">
        <v>3.9226999999999999</v>
      </c>
      <c r="P12" s="3691">
        <v>3.9508000000000001</v>
      </c>
      <c r="Q12" s="3691">
        <v>3.9077999999999999</v>
      </c>
      <c r="R12" s="3691">
        <v>4.0218999999999996</v>
      </c>
      <c r="S12" s="3691">
        <v>4.0301</v>
      </c>
      <c r="T12" s="3691">
        <v>4.1285999999999996</v>
      </c>
      <c r="U12" s="3691">
        <v>4.1973000000000003</v>
      </c>
      <c r="V12" s="3691">
        <v>4.2824</v>
      </c>
      <c r="W12" s="3691">
        <v>4.2728000000000002</v>
      </c>
      <c r="X12" s="3691">
        <v>4.2083000000000004</v>
      </c>
      <c r="Y12" s="3691">
        <v>4.0792999999999999</v>
      </c>
      <c r="Z12" s="3691">
        <v>4.0686</v>
      </c>
      <c r="AA12" s="3691">
        <v>4.1882000000000001</v>
      </c>
      <c r="AB12" s="3691">
        <v>4.2991000000000001</v>
      </c>
      <c r="AC12" s="3691">
        <v>4.3026999999999997</v>
      </c>
      <c r="AD12" s="3691">
        <v>4.2552000000000003</v>
      </c>
      <c r="AE12" s="3691">
        <v>4.3875999999999999</v>
      </c>
      <c r="AF12" s="3691">
        <v>4.5757000000000003</v>
      </c>
      <c r="AG12" s="3691">
        <v>4.7089999999999996</v>
      </c>
    </row>
    <row r="13" spans="1:40">
      <c r="A13" s="3691"/>
      <c r="B13" s="3686" t="s">
        <v>3893</v>
      </c>
      <c r="C13" s="3694">
        <v>1.2971689135334363</v>
      </c>
      <c r="D13" s="3695"/>
      <c r="E13" s="3687" t="s">
        <v>3894</v>
      </c>
      <c r="F13" s="3686">
        <v>3.5</v>
      </c>
      <c r="H13" s="3687" t="s">
        <v>3894</v>
      </c>
      <c r="I13" s="3686">
        <v>4.7163000000000004</v>
      </c>
      <c r="J13" s="3686">
        <v>4.3779000000000003</v>
      </c>
      <c r="K13" s="3686">
        <v>4.0590999999999999</v>
      </c>
      <c r="L13" s="3686">
        <v>3.8189000000000002</v>
      </c>
      <c r="M13" s="3686">
        <v>3.6347</v>
      </c>
      <c r="N13" s="3686">
        <v>3.5508000000000002</v>
      </c>
      <c r="O13" s="3686">
        <v>3.41</v>
      </c>
      <c r="P13" s="3686">
        <v>3.3168000000000002</v>
      </c>
      <c r="Q13" s="3686">
        <v>3.2176</v>
      </c>
      <c r="R13" s="3686">
        <v>3.3555999999999999</v>
      </c>
      <c r="S13" s="3686">
        <v>3.3961000000000001</v>
      </c>
      <c r="T13" s="3686">
        <v>3.5148000000000001</v>
      </c>
      <c r="U13" s="3686">
        <v>3.58</v>
      </c>
      <c r="V13" s="3686">
        <v>3.6181000000000001</v>
      </c>
      <c r="W13" s="3686">
        <v>3.5064000000000002</v>
      </c>
      <c r="X13" s="3686">
        <v>3.3047</v>
      </c>
      <c r="Y13" s="3686">
        <v>3.0074000000000001</v>
      </c>
      <c r="Z13" s="3686">
        <v>2.9607000000000001</v>
      </c>
      <c r="AA13" s="3686">
        <v>3.1015000000000001</v>
      </c>
      <c r="AB13" s="3686">
        <v>3.2606999999999999</v>
      </c>
      <c r="AC13" s="3686">
        <v>3.2850999999999999</v>
      </c>
      <c r="AD13" s="3686">
        <v>3.2303999999999999</v>
      </c>
      <c r="AE13" s="3686">
        <v>3.3174000000000001</v>
      </c>
      <c r="AF13" s="3686">
        <v>3.4521000000000002</v>
      </c>
      <c r="AG13" s="3686">
        <v>3.4946999999999999</v>
      </c>
    </row>
    <row r="14" spans="1:40">
      <c r="A14" s="3691"/>
      <c r="B14" s="3686" t="s">
        <v>3895</v>
      </c>
      <c r="C14" s="3694">
        <v>5.2559514970957406E-2</v>
      </c>
      <c r="D14" s="3695"/>
      <c r="E14" s="3687" t="s">
        <v>3896</v>
      </c>
      <c r="F14" s="3686">
        <v>6.12</v>
      </c>
      <c r="H14" s="3687" t="s">
        <v>3896</v>
      </c>
      <c r="I14" s="3686">
        <v>4.2194000000000003</v>
      </c>
      <c r="J14" s="3686">
        <v>5.9763000000000002</v>
      </c>
      <c r="K14" s="3686">
        <v>6.4577999999999998</v>
      </c>
      <c r="L14" s="3686">
        <v>8.0119000000000007</v>
      </c>
      <c r="M14" s="3686">
        <v>6.7929000000000004</v>
      </c>
      <c r="N14" s="3686">
        <v>5.9278000000000004</v>
      </c>
      <c r="O14" s="3686">
        <v>5.1935000000000002</v>
      </c>
      <c r="P14" s="3686">
        <v>7.0815000000000001</v>
      </c>
      <c r="Q14" s="3686">
        <v>5.6863000000000001</v>
      </c>
      <c r="R14" s="3686">
        <v>5.0452000000000004</v>
      </c>
      <c r="S14" s="3686">
        <v>4.6600999999999999</v>
      </c>
      <c r="T14" s="3686">
        <v>4.4901</v>
      </c>
      <c r="U14" s="3686">
        <v>4.5419</v>
      </c>
      <c r="V14" s="3686">
        <v>5.8005000000000004</v>
      </c>
      <c r="W14" s="3686">
        <v>6.9585999999999997</v>
      </c>
      <c r="X14" s="3686">
        <v>8.2782</v>
      </c>
      <c r="Y14" s="3686">
        <v>9.4352999999999998</v>
      </c>
      <c r="Z14" s="3686">
        <v>8.2208000000000006</v>
      </c>
      <c r="AA14" s="3686">
        <v>7.4043999999999999</v>
      </c>
      <c r="AB14" s="3686">
        <v>6.4920999999999998</v>
      </c>
      <c r="AC14" s="3686">
        <v>5.4488000000000003</v>
      </c>
      <c r="AD14" s="3686">
        <v>4.8178999999999998</v>
      </c>
      <c r="AE14" s="3686">
        <v>5.5670999999999999</v>
      </c>
      <c r="AF14" s="3686">
        <v>5.2740999999999998</v>
      </c>
      <c r="AG14" s="3686">
        <v>5.3132000000000001</v>
      </c>
    </row>
    <row r="15" spans="1:40">
      <c r="A15" s="3691"/>
      <c r="B15" s="3686" t="s">
        <v>3897</v>
      </c>
      <c r="C15" s="3694">
        <v>6.2551781539528353</v>
      </c>
      <c r="D15" s="3695"/>
      <c r="E15" s="3687" t="s">
        <v>3898</v>
      </c>
      <c r="F15" s="3686">
        <v>4.29</v>
      </c>
      <c r="H15" s="3687" t="s">
        <v>3898</v>
      </c>
      <c r="I15" s="3686">
        <v>4.1829999999999998</v>
      </c>
      <c r="J15" s="3686">
        <v>4.2168999999999999</v>
      </c>
      <c r="K15" s="3686">
        <v>4.1416000000000004</v>
      </c>
      <c r="L15" s="3686">
        <v>4.0951000000000004</v>
      </c>
      <c r="M15" s="3686">
        <v>4.0250000000000004</v>
      </c>
      <c r="N15" s="3686">
        <v>4.0461</v>
      </c>
      <c r="O15" s="3686">
        <v>4.0164</v>
      </c>
      <c r="P15" s="3686">
        <v>4.0507999999999997</v>
      </c>
      <c r="Q15" s="3686">
        <v>4.0308000000000002</v>
      </c>
      <c r="R15" s="3686">
        <v>4.1463000000000001</v>
      </c>
      <c r="S15" s="3686">
        <v>4.1508000000000003</v>
      </c>
      <c r="T15" s="3686">
        <v>4.2470999999999997</v>
      </c>
      <c r="U15" s="3686">
        <v>4.3158000000000003</v>
      </c>
      <c r="V15" s="3686">
        <v>4.3973000000000004</v>
      </c>
      <c r="W15" s="3686">
        <v>4.3943000000000003</v>
      </c>
      <c r="X15" s="3686">
        <v>4.3396999999999997</v>
      </c>
      <c r="Y15" s="3686">
        <v>4.2253999999999996</v>
      </c>
      <c r="Z15" s="3686">
        <v>4.2301000000000002</v>
      </c>
      <c r="AA15" s="3686">
        <v>4.3525</v>
      </c>
      <c r="AB15" s="3686">
        <v>4.4635999999999996</v>
      </c>
      <c r="AC15" s="3686">
        <v>4.4737999999999998</v>
      </c>
      <c r="AD15" s="3686">
        <v>4.4328000000000003</v>
      </c>
      <c r="AE15" s="3686">
        <v>4.5632999999999999</v>
      </c>
      <c r="AF15" s="3686">
        <v>4.7645</v>
      </c>
      <c r="AG15" s="3686">
        <v>4.9123000000000001</v>
      </c>
    </row>
    <row r="16" spans="1:40">
      <c r="B16" s="3691" t="s">
        <v>3899</v>
      </c>
      <c r="C16" s="3692">
        <v>18.245465180795851</v>
      </c>
      <c r="D16" s="3693"/>
      <c r="E16" s="3687" t="s">
        <v>3900</v>
      </c>
      <c r="F16" s="3691">
        <v>3.8</v>
      </c>
      <c r="G16" s="3691"/>
      <c r="H16" s="3687" t="s">
        <v>3900</v>
      </c>
      <c r="I16" s="3691">
        <v>3.8877999999999999</v>
      </c>
      <c r="J16" s="3691">
        <v>3.8140000000000001</v>
      </c>
      <c r="K16" s="3691">
        <v>3.7161</v>
      </c>
      <c r="L16" s="3691">
        <v>3.6674000000000002</v>
      </c>
      <c r="M16" s="3691">
        <v>3.6080999999999999</v>
      </c>
      <c r="N16" s="3691">
        <v>3.6273</v>
      </c>
      <c r="O16" s="3691">
        <v>3.6063000000000001</v>
      </c>
      <c r="P16" s="3691">
        <v>3.6391</v>
      </c>
      <c r="Q16" s="3691">
        <v>3.6398000000000001</v>
      </c>
      <c r="R16" s="3691">
        <v>3.7238000000000002</v>
      </c>
      <c r="S16" s="3691">
        <v>3.7187999999999999</v>
      </c>
      <c r="T16" s="3691">
        <v>3.7909999999999999</v>
      </c>
      <c r="U16" s="3691">
        <v>3.8389000000000002</v>
      </c>
      <c r="V16" s="3691">
        <v>3.8967999999999998</v>
      </c>
      <c r="W16" s="3691">
        <v>3.8881000000000001</v>
      </c>
      <c r="X16" s="3691">
        <v>3.8330000000000002</v>
      </c>
      <c r="Y16" s="3691">
        <v>3.7317</v>
      </c>
      <c r="Z16" s="3691">
        <v>3.7252000000000001</v>
      </c>
      <c r="AA16" s="3691">
        <v>3.8130000000000002</v>
      </c>
      <c r="AB16" s="3691">
        <v>3.8961999999999999</v>
      </c>
      <c r="AC16" s="3691">
        <v>3.9020000000000001</v>
      </c>
      <c r="AD16" s="3691">
        <v>3.8666</v>
      </c>
      <c r="AE16" s="3691">
        <v>3.9643000000000002</v>
      </c>
      <c r="AF16" s="3691">
        <v>4.1140999999999996</v>
      </c>
      <c r="AG16" s="3691">
        <v>4.2138</v>
      </c>
    </row>
    <row r="17" spans="1:33">
      <c r="A17" s="3691" t="s">
        <v>1745</v>
      </c>
      <c r="B17" s="3691" t="s">
        <v>3901</v>
      </c>
      <c r="C17" s="3694">
        <v>3.2035411768379154</v>
      </c>
      <c r="D17" s="3695"/>
      <c r="E17" s="3687" t="s">
        <v>3902</v>
      </c>
      <c r="F17" s="3691">
        <v>3.6</v>
      </c>
      <c r="G17" s="3691"/>
      <c r="H17" s="3687" t="s">
        <v>3902</v>
      </c>
      <c r="I17" s="3691">
        <v>3.7421000000000002</v>
      </c>
      <c r="J17" s="3691">
        <v>3.6976</v>
      </c>
      <c r="K17" s="3691">
        <v>3.5872999999999999</v>
      </c>
      <c r="L17" s="3691">
        <v>3.5190999999999999</v>
      </c>
      <c r="M17" s="3691">
        <v>3.4523000000000001</v>
      </c>
      <c r="N17" s="3691">
        <v>3.4674999999999998</v>
      </c>
      <c r="O17" s="3691">
        <v>3.3971</v>
      </c>
      <c r="P17" s="3691">
        <v>3.3633999999999999</v>
      </c>
      <c r="Q17" s="3691">
        <v>3.3612000000000002</v>
      </c>
      <c r="R17" s="3691">
        <v>3.4754999999999998</v>
      </c>
      <c r="S17" s="3691">
        <v>3.4721000000000002</v>
      </c>
      <c r="T17" s="3691">
        <v>3.5514999999999999</v>
      </c>
      <c r="U17" s="3691">
        <v>3.5956000000000001</v>
      </c>
      <c r="V17" s="3691">
        <v>3.6375999999999999</v>
      </c>
      <c r="W17" s="3691">
        <v>3.6267</v>
      </c>
      <c r="X17" s="3691">
        <v>3.5710999999999999</v>
      </c>
      <c r="Y17" s="3691">
        <v>3.4954999999999998</v>
      </c>
      <c r="Z17" s="3691">
        <v>3.5560999999999998</v>
      </c>
      <c r="AA17" s="3691">
        <v>3.6404000000000001</v>
      </c>
      <c r="AB17" s="3691">
        <v>3.6920999999999999</v>
      </c>
      <c r="AC17" s="3691">
        <v>3.6817000000000002</v>
      </c>
      <c r="AD17" s="3691">
        <v>3.6252</v>
      </c>
      <c r="AE17" s="3691">
        <v>3.7199</v>
      </c>
      <c r="AF17" s="3691">
        <v>3.9327000000000001</v>
      </c>
      <c r="AG17" s="3691">
        <v>4.0975000000000001</v>
      </c>
    </row>
    <row r="18" spans="1:33">
      <c r="B18" s="3686" t="s">
        <v>3903</v>
      </c>
      <c r="C18" s="3696">
        <v>1.9748114148936249</v>
      </c>
      <c r="D18" s="3697"/>
      <c r="E18" s="3687" t="s">
        <v>3904</v>
      </c>
      <c r="F18" s="3686">
        <v>3.5</v>
      </c>
      <c r="H18" s="3687" t="s">
        <v>3904</v>
      </c>
      <c r="I18" s="3686">
        <v>3.4148999999999998</v>
      </c>
      <c r="J18" s="3686">
        <v>3.4817</v>
      </c>
      <c r="K18" s="3686">
        <v>3.3525</v>
      </c>
      <c r="L18" s="3686">
        <v>3.3843999999999999</v>
      </c>
      <c r="M18" s="3686">
        <v>3.2284000000000002</v>
      </c>
      <c r="N18" s="3686">
        <v>3.3719000000000001</v>
      </c>
      <c r="O18" s="3686">
        <v>3.4047000000000001</v>
      </c>
      <c r="P18" s="3686">
        <v>3.5001000000000002</v>
      </c>
      <c r="Q18" s="3686">
        <v>3.2968000000000002</v>
      </c>
      <c r="R18" s="3686">
        <v>3.4491999999999998</v>
      </c>
      <c r="S18" s="3686">
        <v>3.4462000000000002</v>
      </c>
      <c r="T18" s="3686">
        <v>3.5337000000000001</v>
      </c>
      <c r="U18" s="3686">
        <v>3.6128999999999998</v>
      </c>
      <c r="V18" s="3686">
        <v>3.7033999999999998</v>
      </c>
      <c r="W18" s="3686">
        <v>3.6423000000000001</v>
      </c>
      <c r="X18" s="3686">
        <v>3.5566</v>
      </c>
      <c r="Y18" s="3686">
        <v>3.3452000000000002</v>
      </c>
      <c r="Z18" s="3686">
        <v>3.2700999999999998</v>
      </c>
      <c r="AA18" s="3686">
        <v>3.4820000000000002</v>
      </c>
      <c r="AB18" s="3686">
        <v>3.6248999999999998</v>
      </c>
      <c r="AC18" s="3686">
        <v>3.6015000000000001</v>
      </c>
      <c r="AD18" s="3686">
        <v>3.5518999999999998</v>
      </c>
      <c r="AE18" s="3686">
        <v>3.6522999999999999</v>
      </c>
      <c r="AF18" s="3686">
        <v>3.7484000000000002</v>
      </c>
      <c r="AG18" s="3686">
        <v>3.8359999999999999</v>
      </c>
    </row>
    <row r="19" spans="1:33">
      <c r="B19" s="3686" t="s">
        <v>3905</v>
      </c>
      <c r="C19" s="3696">
        <v>1.2287297619442896</v>
      </c>
      <c r="D19" s="3697"/>
      <c r="E19" s="3687" t="s">
        <v>3906</v>
      </c>
      <c r="F19" s="3686">
        <v>3.75</v>
      </c>
      <c r="H19" s="3687" t="s">
        <v>3906</v>
      </c>
      <c r="I19" s="3686">
        <v>4.2679</v>
      </c>
      <c r="J19" s="3686">
        <v>4.0416999999999996</v>
      </c>
      <c r="K19" s="3686">
        <v>3.9596</v>
      </c>
      <c r="L19" s="3686">
        <v>3.7313999999999998</v>
      </c>
      <c r="M19" s="3686">
        <v>3.8039999999999998</v>
      </c>
      <c r="N19" s="3686">
        <v>3.617</v>
      </c>
      <c r="O19" s="3686">
        <v>3.3853</v>
      </c>
      <c r="P19" s="3686">
        <v>3.1503999999999999</v>
      </c>
      <c r="Q19" s="3686">
        <v>3.4619</v>
      </c>
      <c r="R19" s="3686">
        <v>3.5165000000000002</v>
      </c>
      <c r="S19" s="3686">
        <v>3.5124</v>
      </c>
      <c r="T19" s="3686">
        <v>3.5792000000000002</v>
      </c>
      <c r="U19" s="3686">
        <v>3.5686</v>
      </c>
      <c r="V19" s="3686">
        <v>3.5350000000000001</v>
      </c>
      <c r="W19" s="3686">
        <v>3.6023000000000001</v>
      </c>
      <c r="X19" s="3686">
        <v>3.5937000000000001</v>
      </c>
      <c r="Y19" s="3686">
        <v>3.7303000000000002</v>
      </c>
      <c r="Z19" s="3686">
        <v>4.0011000000000001</v>
      </c>
      <c r="AA19" s="3686">
        <v>3.8853</v>
      </c>
      <c r="AB19" s="3686">
        <v>3.7955000000000001</v>
      </c>
      <c r="AC19" s="3686">
        <v>3.8048000000000002</v>
      </c>
      <c r="AD19" s="3686">
        <v>3.7376999999999998</v>
      </c>
      <c r="AE19" s="3686">
        <v>3.8233999999999999</v>
      </c>
      <c r="AF19" s="3686">
        <v>4.2142999999999997</v>
      </c>
      <c r="AG19" s="3686">
        <v>4.4954000000000001</v>
      </c>
    </row>
    <row r="20" spans="1:33">
      <c r="A20" s="3691" t="s">
        <v>1741</v>
      </c>
      <c r="B20" s="3691" t="s">
        <v>3907</v>
      </c>
      <c r="C20" s="3694">
        <v>0.76712129210820812</v>
      </c>
      <c r="D20" s="3695"/>
      <c r="E20" s="3687" t="s">
        <v>3908</v>
      </c>
      <c r="F20" s="3691">
        <v>3.65</v>
      </c>
      <c r="G20" s="3691"/>
      <c r="H20" s="3687" t="s">
        <v>3908</v>
      </c>
      <c r="I20" s="3691">
        <v>3.6574</v>
      </c>
      <c r="J20" s="3691">
        <v>3.7867999999999999</v>
      </c>
      <c r="K20" s="3691">
        <v>3.7602000000000002</v>
      </c>
      <c r="L20" s="3691">
        <v>3.7298</v>
      </c>
      <c r="M20" s="3691">
        <v>3.6711999999999998</v>
      </c>
      <c r="N20" s="3691">
        <v>3.669</v>
      </c>
      <c r="O20" s="3691">
        <v>3.5966999999999998</v>
      </c>
      <c r="P20" s="3691">
        <v>3.5579999999999998</v>
      </c>
      <c r="Q20" s="3691">
        <v>3.5463</v>
      </c>
      <c r="R20" s="3691">
        <v>3.6181000000000001</v>
      </c>
      <c r="S20" s="3691">
        <v>3.5947</v>
      </c>
      <c r="T20" s="3691">
        <v>3.6339999999999999</v>
      </c>
      <c r="U20" s="3691">
        <v>3.6453000000000002</v>
      </c>
      <c r="V20" s="3691">
        <v>3.6551999999999998</v>
      </c>
      <c r="W20" s="3691">
        <v>3.6356999999999999</v>
      </c>
      <c r="X20" s="3691">
        <v>3.5882999999999998</v>
      </c>
      <c r="Y20" s="3691">
        <v>3.5407999999999999</v>
      </c>
      <c r="Z20" s="3691">
        <v>3.5806</v>
      </c>
      <c r="AA20" s="3691">
        <v>3.6166999999999998</v>
      </c>
      <c r="AB20" s="3691">
        <v>3.6366000000000001</v>
      </c>
      <c r="AC20" s="3691">
        <v>3.6215999999999999</v>
      </c>
      <c r="AD20" s="3691">
        <v>3.5769000000000002</v>
      </c>
      <c r="AE20" s="3691">
        <v>3.6282999999999999</v>
      </c>
      <c r="AF20" s="3691">
        <v>3.7593000000000001</v>
      </c>
      <c r="AG20" s="3691">
        <v>3.8595000000000002</v>
      </c>
    </row>
    <row r="21" spans="1:33">
      <c r="B21" s="3686" t="s">
        <v>3909</v>
      </c>
      <c r="C21" s="3696">
        <v>0.29439356237619191</v>
      </c>
      <c r="D21" s="3697"/>
      <c r="E21" s="3687" t="s">
        <v>3910</v>
      </c>
      <c r="F21" s="3686">
        <v>3.53</v>
      </c>
      <c r="H21" s="3687" t="s">
        <v>3910</v>
      </c>
      <c r="I21" s="3686">
        <v>3.3946999999999998</v>
      </c>
      <c r="J21" s="3686">
        <v>3.585</v>
      </c>
      <c r="K21" s="3686">
        <v>3.5413000000000001</v>
      </c>
      <c r="L21" s="3686">
        <v>3.5724999999999998</v>
      </c>
      <c r="M21" s="3686">
        <v>3.4621</v>
      </c>
      <c r="N21" s="3686">
        <v>3.5350000000000001</v>
      </c>
      <c r="O21" s="3686">
        <v>3.5085000000000002</v>
      </c>
      <c r="P21" s="3686">
        <v>3.5289999999999999</v>
      </c>
      <c r="Q21" s="3686">
        <v>3.4205999999999999</v>
      </c>
      <c r="R21" s="3686">
        <v>3.5249999999999999</v>
      </c>
      <c r="S21" s="3686">
        <v>3.5055000000000001</v>
      </c>
      <c r="T21" s="3686">
        <v>3.5476999999999999</v>
      </c>
      <c r="U21" s="3686">
        <v>3.5749</v>
      </c>
      <c r="V21" s="3686">
        <v>3.6048</v>
      </c>
      <c r="W21" s="3686">
        <v>3.5653000000000001</v>
      </c>
      <c r="X21" s="3686">
        <v>3.5154999999999998</v>
      </c>
      <c r="Y21" s="3686">
        <v>3.4209999999999998</v>
      </c>
      <c r="Z21" s="3686">
        <v>3.4087000000000001</v>
      </c>
      <c r="AA21" s="3686">
        <v>3.5070999999999999</v>
      </c>
      <c r="AB21" s="3686">
        <v>3.5611000000000002</v>
      </c>
      <c r="AC21" s="3686">
        <v>3.5379999999999998</v>
      </c>
      <c r="AD21" s="3686">
        <v>3.5030000000000001</v>
      </c>
      <c r="AE21" s="3686">
        <v>3.5571000000000002</v>
      </c>
      <c r="AF21" s="3686">
        <v>3.6335999999999999</v>
      </c>
      <c r="AG21" s="3686">
        <v>3.7044999999999999</v>
      </c>
    </row>
    <row r="22" spans="1:33">
      <c r="B22" s="3686" t="s">
        <v>3911</v>
      </c>
      <c r="C22" s="3696">
        <v>0.29948152044843235</v>
      </c>
      <c r="D22" s="3697"/>
      <c r="E22" s="3687" t="s">
        <v>3912</v>
      </c>
      <c r="F22" s="3686">
        <v>3.7</v>
      </c>
      <c r="H22" s="3687" t="s">
        <v>3912</v>
      </c>
      <c r="I22" s="3686">
        <v>3.766</v>
      </c>
      <c r="J22" s="3686">
        <v>3.8921000000000001</v>
      </c>
      <c r="K22" s="3686">
        <v>3.8515000000000001</v>
      </c>
      <c r="L22" s="3686">
        <v>3.8136999999999999</v>
      </c>
      <c r="M22" s="3686">
        <v>3.7429000000000001</v>
      </c>
      <c r="N22" s="3686">
        <v>3.7454999999999998</v>
      </c>
      <c r="O22" s="3686">
        <v>3.6762000000000001</v>
      </c>
      <c r="P22" s="3686">
        <v>3.6423000000000001</v>
      </c>
      <c r="Q22" s="3686">
        <v>3.6112000000000002</v>
      </c>
      <c r="R22" s="3686">
        <v>3.6829000000000001</v>
      </c>
      <c r="S22" s="3686">
        <v>3.6554000000000002</v>
      </c>
      <c r="T22" s="3686">
        <v>3.6958000000000002</v>
      </c>
      <c r="U22" s="3686">
        <v>3.7099000000000002</v>
      </c>
      <c r="V22" s="3686">
        <v>3.7239</v>
      </c>
      <c r="W22" s="3686">
        <v>3.6974</v>
      </c>
      <c r="X22" s="3686">
        <v>3.6385000000000001</v>
      </c>
      <c r="Y22" s="3686">
        <v>3.5668000000000002</v>
      </c>
      <c r="Z22" s="3686">
        <v>3.5897000000000001</v>
      </c>
      <c r="AA22" s="3686">
        <v>3.6278999999999999</v>
      </c>
      <c r="AB22" s="3686">
        <v>3.6520999999999999</v>
      </c>
      <c r="AC22" s="3686">
        <v>3.6345000000000001</v>
      </c>
      <c r="AD22" s="3686">
        <v>3.5836000000000001</v>
      </c>
      <c r="AE22" s="3686">
        <v>3.6341000000000001</v>
      </c>
      <c r="AF22" s="3686">
        <v>3.7627999999999999</v>
      </c>
      <c r="AG22" s="3686">
        <v>3.8574999999999999</v>
      </c>
    </row>
    <row r="23" spans="1:33">
      <c r="B23" s="3686" t="s">
        <v>3913</v>
      </c>
      <c r="C23" s="3696">
        <v>7.8964947497530108E-2</v>
      </c>
      <c r="D23" s="3697"/>
      <c r="E23" s="3687" t="s">
        <v>3914</v>
      </c>
      <c r="F23" s="3686">
        <v>3.75</v>
      </c>
      <c r="H23" s="3687" t="s">
        <v>3914</v>
      </c>
      <c r="I23" s="3686">
        <v>3.976</v>
      </c>
      <c r="J23" s="3686">
        <v>3.9710999999999999</v>
      </c>
      <c r="K23" s="3686">
        <v>3.9948000000000001</v>
      </c>
      <c r="L23" s="3686">
        <v>3.8315999999999999</v>
      </c>
      <c r="M23" s="3686">
        <v>3.9007000000000001</v>
      </c>
      <c r="N23" s="3686">
        <v>3.7153</v>
      </c>
      <c r="O23" s="3686">
        <v>3.5346000000000002</v>
      </c>
      <c r="P23" s="3686">
        <v>3.3652000000000002</v>
      </c>
      <c r="Q23" s="3686">
        <v>3.6175000000000002</v>
      </c>
      <c r="R23" s="3686">
        <v>3.6255999999999999</v>
      </c>
      <c r="S23" s="3686">
        <v>3.6080999999999999</v>
      </c>
      <c r="T23" s="3686">
        <v>3.641</v>
      </c>
      <c r="U23" s="3686">
        <v>3.6166</v>
      </c>
      <c r="V23" s="3686">
        <v>3.5813999999999999</v>
      </c>
      <c r="W23" s="3686">
        <v>3.6307</v>
      </c>
      <c r="X23" s="3686">
        <v>3.625</v>
      </c>
      <c r="Y23" s="3686">
        <v>3.7362000000000002</v>
      </c>
      <c r="Z23" s="3686">
        <v>3.915</v>
      </c>
      <c r="AA23" s="3686">
        <v>3.8037999999999998</v>
      </c>
      <c r="AB23" s="3686">
        <v>3.7397999999999998</v>
      </c>
      <c r="AC23" s="3686">
        <v>3.7515000000000001</v>
      </c>
      <c r="AD23" s="3686">
        <v>3.7084999999999999</v>
      </c>
      <c r="AE23" s="3686">
        <v>3.7591000000000001</v>
      </c>
      <c r="AF23" s="3686">
        <v>4.0006000000000004</v>
      </c>
      <c r="AG23" s="3686">
        <v>4.1623999999999999</v>
      </c>
    </row>
    <row r="24" spans="1:33">
      <c r="B24" s="3686" t="s">
        <v>3915</v>
      </c>
      <c r="C24" s="3696">
        <v>9.4281261786053852E-2</v>
      </c>
      <c r="D24" s="3697"/>
      <c r="E24" s="3687" t="s">
        <v>3916</v>
      </c>
      <c r="F24" s="3686">
        <v>3.75</v>
      </c>
      <c r="H24" s="3687" t="s">
        <v>3916</v>
      </c>
      <c r="I24" s="3686">
        <v>3.8654000000000002</v>
      </c>
      <c r="J24" s="3686">
        <v>3.9256000000000002</v>
      </c>
      <c r="K24" s="3686">
        <v>3.9518</v>
      </c>
      <c r="L24" s="3686">
        <v>3.8635000000000002</v>
      </c>
      <c r="M24" s="3686">
        <v>3.8946000000000001</v>
      </c>
      <c r="N24" s="3686">
        <v>3.7988</v>
      </c>
      <c r="O24" s="3686">
        <v>3.6665000000000001</v>
      </c>
      <c r="P24" s="3686">
        <v>3.5415000000000001</v>
      </c>
      <c r="Q24" s="3686">
        <v>3.6652</v>
      </c>
      <c r="R24" s="3686">
        <v>3.69</v>
      </c>
      <c r="S24" s="3686">
        <v>3.6629999999999998</v>
      </c>
      <c r="T24" s="3686">
        <v>3.6949999999999998</v>
      </c>
      <c r="U24" s="3686">
        <v>3.6785000000000001</v>
      </c>
      <c r="V24" s="3686">
        <v>3.6516000000000002</v>
      </c>
      <c r="W24" s="3686">
        <v>3.6573000000000002</v>
      </c>
      <c r="X24" s="3686">
        <v>3.6191</v>
      </c>
      <c r="Y24" s="3686">
        <v>3.6573000000000002</v>
      </c>
      <c r="Z24" s="3686">
        <v>3.7906</v>
      </c>
      <c r="AA24" s="3686">
        <v>3.754</v>
      </c>
      <c r="AB24" s="3686">
        <v>3.7279</v>
      </c>
      <c r="AC24" s="3686">
        <v>3.7225000000000001</v>
      </c>
      <c r="AD24" s="3686">
        <v>3.6665000000000001</v>
      </c>
      <c r="AE24" s="3686">
        <v>3.7132999999999998</v>
      </c>
      <c r="AF24" s="3686">
        <v>3.9203000000000001</v>
      </c>
      <c r="AG24" s="3686">
        <v>4.0726000000000004</v>
      </c>
    </row>
    <row r="25" spans="1:33">
      <c r="B25" s="3691" t="s">
        <v>3917</v>
      </c>
      <c r="C25" s="3694">
        <v>1.6625963281016436</v>
      </c>
      <c r="D25" s="3695"/>
      <c r="E25" s="3687" t="s">
        <v>3918</v>
      </c>
      <c r="F25" s="3691">
        <v>3.73</v>
      </c>
      <c r="G25" s="3691"/>
      <c r="H25" s="3687" t="s">
        <v>3918</v>
      </c>
      <c r="I25" s="3691">
        <v>3.8046000000000002</v>
      </c>
      <c r="J25" s="3691">
        <v>3.7985000000000002</v>
      </c>
      <c r="K25" s="3691">
        <v>3.7471999999999999</v>
      </c>
      <c r="L25" s="3691">
        <v>3.6855000000000002</v>
      </c>
      <c r="M25" s="3691">
        <v>3.6488999999999998</v>
      </c>
      <c r="N25" s="3691">
        <v>3.6288999999999998</v>
      </c>
      <c r="O25" s="3691">
        <v>3.5813999999999999</v>
      </c>
      <c r="P25" s="3691">
        <v>3.5785999999999998</v>
      </c>
      <c r="Q25" s="3691">
        <v>3.6074000000000002</v>
      </c>
      <c r="R25" s="3691">
        <v>3.669</v>
      </c>
      <c r="S25" s="3691">
        <v>3.6581000000000001</v>
      </c>
      <c r="T25" s="3691">
        <v>3.7143000000000002</v>
      </c>
      <c r="U25" s="3691">
        <v>3.7427000000000001</v>
      </c>
      <c r="V25" s="3691">
        <v>3.7778</v>
      </c>
      <c r="W25" s="3691">
        <v>3.7734000000000001</v>
      </c>
      <c r="X25" s="3691">
        <v>3.7254999999999998</v>
      </c>
      <c r="Y25" s="3691">
        <v>3.6617999999999999</v>
      </c>
      <c r="Z25" s="3691">
        <v>3.6783000000000001</v>
      </c>
      <c r="AA25" s="3691">
        <v>3.7193999999999998</v>
      </c>
      <c r="AB25" s="3691">
        <v>3.7650000000000001</v>
      </c>
      <c r="AC25" s="3691">
        <v>3.7644000000000002</v>
      </c>
      <c r="AD25" s="3691">
        <v>3.7238000000000002</v>
      </c>
      <c r="AE25" s="3691">
        <v>3.7989999999999999</v>
      </c>
      <c r="AF25" s="3691">
        <v>3.9430999999999998</v>
      </c>
      <c r="AG25" s="3691">
        <v>4.0380000000000003</v>
      </c>
    </row>
    <row r="26" spans="1:33">
      <c r="A26" s="3691" t="s">
        <v>1741</v>
      </c>
      <c r="B26" s="3686" t="s">
        <v>3919</v>
      </c>
      <c r="C26" s="3696">
        <v>0.46522532186746401</v>
      </c>
      <c r="D26" s="3697"/>
      <c r="E26" s="3687" t="s">
        <v>3920</v>
      </c>
      <c r="F26" s="3686">
        <v>3.79</v>
      </c>
      <c r="H26" s="3687" t="s">
        <v>3920</v>
      </c>
      <c r="I26" s="3686">
        <v>3.8519999999999999</v>
      </c>
      <c r="J26" s="3686">
        <v>3.8147000000000002</v>
      </c>
      <c r="K26" s="3686">
        <v>3.7789000000000001</v>
      </c>
      <c r="L26" s="3686">
        <v>3.7054</v>
      </c>
      <c r="M26" s="3686">
        <v>3.6970000000000001</v>
      </c>
      <c r="N26" s="3686">
        <v>3.6541000000000001</v>
      </c>
      <c r="O26" s="3686">
        <v>3.5939000000000001</v>
      </c>
      <c r="P26" s="3686">
        <v>3.5741999999999998</v>
      </c>
      <c r="Q26" s="3686">
        <v>3.6534</v>
      </c>
      <c r="R26" s="3686">
        <v>3.7061999999999999</v>
      </c>
      <c r="S26" s="3686">
        <v>3.6998000000000002</v>
      </c>
      <c r="T26" s="3686">
        <v>3.7578</v>
      </c>
      <c r="U26" s="3686">
        <v>3.7852999999999999</v>
      </c>
      <c r="V26" s="3686">
        <v>3.8184999999999998</v>
      </c>
      <c r="W26" s="3686">
        <v>3.8325</v>
      </c>
      <c r="X26" s="3686">
        <v>3.7964000000000002</v>
      </c>
      <c r="Y26" s="3686">
        <v>3.7618999999999998</v>
      </c>
      <c r="Z26" s="3686">
        <v>3.8027000000000002</v>
      </c>
      <c r="AA26" s="3686">
        <v>3.8199000000000001</v>
      </c>
      <c r="AB26" s="3686">
        <v>3.8552</v>
      </c>
      <c r="AC26" s="3686">
        <v>3.8662999999999998</v>
      </c>
      <c r="AD26" s="3686">
        <v>3.8315999999999999</v>
      </c>
      <c r="AE26" s="3686">
        <v>3.9123000000000001</v>
      </c>
      <c r="AF26" s="3686">
        <v>4.0838000000000001</v>
      </c>
      <c r="AG26" s="3686">
        <v>4.1962999999999999</v>
      </c>
    </row>
    <row r="27" spans="1:33">
      <c r="A27" s="3691" t="s">
        <v>1743</v>
      </c>
      <c r="B27" s="3686" t="s">
        <v>3921</v>
      </c>
      <c r="C27" s="3696">
        <v>0.7031124785909022</v>
      </c>
      <c r="D27" s="3697"/>
      <c r="E27" s="3687" t="s">
        <v>3922</v>
      </c>
      <c r="F27" s="3686">
        <v>3.84</v>
      </c>
      <c r="H27" s="3687" t="s">
        <v>3922</v>
      </c>
      <c r="I27" s="3686">
        <v>4.0190000000000001</v>
      </c>
      <c r="J27" s="3686">
        <v>3.9813999999999998</v>
      </c>
      <c r="K27" s="3686">
        <v>3.8835000000000002</v>
      </c>
      <c r="L27" s="3686">
        <v>3.8224</v>
      </c>
      <c r="M27" s="3686">
        <v>3.7452000000000001</v>
      </c>
      <c r="N27" s="3686">
        <v>3.7511000000000001</v>
      </c>
      <c r="O27" s="3686">
        <v>3.7086000000000001</v>
      </c>
      <c r="P27" s="3686">
        <v>3.7219000000000002</v>
      </c>
      <c r="Q27" s="3686">
        <v>3.6960999999999999</v>
      </c>
      <c r="R27" s="3686">
        <v>3.7823000000000002</v>
      </c>
      <c r="S27" s="3686">
        <v>3.7673000000000001</v>
      </c>
      <c r="T27" s="3686">
        <v>3.8309000000000002</v>
      </c>
      <c r="U27" s="3686">
        <v>3.8668999999999998</v>
      </c>
      <c r="V27" s="3686">
        <v>3.911</v>
      </c>
      <c r="W27" s="3686">
        <v>3.8879999999999999</v>
      </c>
      <c r="X27" s="3686">
        <v>3.8245</v>
      </c>
      <c r="Y27" s="3686">
        <v>3.7223999999999999</v>
      </c>
      <c r="Z27" s="3686">
        <v>3.7181000000000002</v>
      </c>
      <c r="AA27" s="3686">
        <v>3.7976000000000001</v>
      </c>
      <c r="AB27" s="3686">
        <v>3.8620999999999999</v>
      </c>
      <c r="AC27" s="3686">
        <v>3.8491</v>
      </c>
      <c r="AD27" s="3686">
        <v>3.7982999999999998</v>
      </c>
      <c r="AE27" s="3686">
        <v>3.8820000000000001</v>
      </c>
      <c r="AF27" s="3686">
        <v>4.0205000000000002</v>
      </c>
      <c r="AG27" s="3686">
        <v>4.1148999999999996</v>
      </c>
    </row>
    <row r="28" spans="1:33">
      <c r="A28" s="3691" t="s">
        <v>1741</v>
      </c>
      <c r="B28" s="3686" t="s">
        <v>3923</v>
      </c>
      <c r="C28" s="3696">
        <v>0.49425852764327738</v>
      </c>
      <c r="D28" s="3697"/>
      <c r="E28" s="3687" t="s">
        <v>3924</v>
      </c>
      <c r="F28" s="3686">
        <v>3.51</v>
      </c>
      <c r="H28" s="3687" t="s">
        <v>3924</v>
      </c>
      <c r="I28" s="3686">
        <v>3.4548000000000001</v>
      </c>
      <c r="J28" s="3686">
        <v>3.5213999999999999</v>
      </c>
      <c r="K28" s="3686">
        <v>3.5213000000000001</v>
      </c>
      <c r="L28" s="3686">
        <v>3.4691000000000001</v>
      </c>
      <c r="M28" s="3686">
        <v>3.4639000000000002</v>
      </c>
      <c r="N28" s="3686">
        <v>3.4278</v>
      </c>
      <c r="O28" s="3686">
        <v>3.3843999999999999</v>
      </c>
      <c r="P28" s="3686">
        <v>3.3736000000000002</v>
      </c>
      <c r="Q28" s="3686">
        <v>3.4333</v>
      </c>
      <c r="R28" s="3686">
        <v>3.4670999999999998</v>
      </c>
      <c r="S28" s="3686">
        <v>3.4569999999999999</v>
      </c>
      <c r="T28" s="3686">
        <v>3.4998999999999998</v>
      </c>
      <c r="U28" s="3686">
        <v>3.5175999999999998</v>
      </c>
      <c r="V28" s="3686">
        <v>3.54</v>
      </c>
      <c r="W28" s="3686">
        <v>3.5449000000000002</v>
      </c>
      <c r="X28" s="3686">
        <v>3.5081000000000002</v>
      </c>
      <c r="Y28" s="3686">
        <v>3.4725999999999999</v>
      </c>
      <c r="Z28" s="3686">
        <v>3.4961000000000002</v>
      </c>
      <c r="AA28" s="3686">
        <v>3.5026000000000002</v>
      </c>
      <c r="AB28" s="3686">
        <v>3.5291999999999999</v>
      </c>
      <c r="AC28" s="3686">
        <v>3.5350000000000001</v>
      </c>
      <c r="AD28" s="3686">
        <v>3.5030999999999999</v>
      </c>
      <c r="AE28" s="3686">
        <v>3.5590999999999999</v>
      </c>
      <c r="AF28" s="3686">
        <v>3.6839</v>
      </c>
      <c r="AG28" s="3686">
        <v>3.7606000000000002</v>
      </c>
    </row>
    <row r="29" spans="1:33">
      <c r="A29" s="1559"/>
      <c r="B29" s="3691" t="s">
        <v>3925</v>
      </c>
      <c r="C29" s="3694">
        <v>1.6095214747811351</v>
      </c>
      <c r="D29" s="3695"/>
      <c r="E29" s="3687" t="s">
        <v>3926</v>
      </c>
      <c r="F29" s="3691">
        <v>4.1100000000000003</v>
      </c>
      <c r="G29" s="3691"/>
      <c r="H29" s="3687" t="s">
        <v>3926</v>
      </c>
      <c r="I29" s="3691">
        <v>4.9724000000000004</v>
      </c>
      <c r="J29" s="3691">
        <v>4.2141000000000002</v>
      </c>
      <c r="K29" s="3691">
        <v>3.8509000000000002</v>
      </c>
      <c r="L29" s="3691">
        <v>3.7157</v>
      </c>
      <c r="M29" s="3691">
        <v>3.6410999999999998</v>
      </c>
      <c r="N29" s="3691">
        <v>3.6924000000000001</v>
      </c>
      <c r="O29" s="3691">
        <v>3.6507999999999998</v>
      </c>
      <c r="P29" s="3691">
        <v>3.6848000000000001</v>
      </c>
      <c r="Q29" s="3691">
        <v>3.7077</v>
      </c>
      <c r="R29" s="3691">
        <v>3.8932000000000002</v>
      </c>
      <c r="S29" s="3691">
        <v>3.8845999999999998</v>
      </c>
      <c r="T29" s="3691">
        <v>4.0134999999999996</v>
      </c>
      <c r="U29" s="3691">
        <v>4.0959000000000003</v>
      </c>
      <c r="V29" s="3691">
        <v>4.1891999999999996</v>
      </c>
      <c r="W29" s="3691">
        <v>4.1847000000000003</v>
      </c>
      <c r="X29" s="3691">
        <v>4.1189999999999998</v>
      </c>
      <c r="Y29" s="3691">
        <v>3.9923999999999999</v>
      </c>
      <c r="Z29" s="3691">
        <v>4.0593000000000004</v>
      </c>
      <c r="AA29" s="3691">
        <v>4.2035</v>
      </c>
      <c r="AB29" s="3691">
        <v>4.3048999999999999</v>
      </c>
      <c r="AC29" s="3691">
        <v>4.3017000000000003</v>
      </c>
      <c r="AD29" s="3691">
        <v>4.2396000000000003</v>
      </c>
      <c r="AE29" s="3691">
        <v>4.4215</v>
      </c>
      <c r="AF29" s="3691">
        <v>4.7244000000000002</v>
      </c>
      <c r="AG29" s="3691">
        <v>4.923</v>
      </c>
    </row>
    <row r="30" spans="1:33">
      <c r="B30" s="3686" t="s">
        <v>3927</v>
      </c>
      <c r="C30" s="3696">
        <v>1.2070294633300152</v>
      </c>
      <c r="D30" s="3697"/>
      <c r="E30" s="3687" t="s">
        <v>3928</v>
      </c>
      <c r="F30" s="3686">
        <v>3.73</v>
      </c>
      <c r="H30" s="3687" t="s">
        <v>3928</v>
      </c>
      <c r="I30" s="3686">
        <v>4.8845000000000001</v>
      </c>
      <c r="J30" s="3686">
        <v>3.9832000000000001</v>
      </c>
      <c r="K30" s="3686">
        <v>3.5613999999999999</v>
      </c>
      <c r="L30" s="3686">
        <v>3.3803999999999998</v>
      </c>
      <c r="M30" s="3686">
        <v>3.2869999999999999</v>
      </c>
      <c r="N30" s="3686">
        <v>3.3007</v>
      </c>
      <c r="O30" s="3686">
        <v>3.2467000000000001</v>
      </c>
      <c r="P30" s="3686">
        <v>3.2759</v>
      </c>
      <c r="Q30" s="3686">
        <v>3.3109000000000002</v>
      </c>
      <c r="R30" s="3686">
        <v>3.4744000000000002</v>
      </c>
      <c r="S30" s="3686">
        <v>3.4763999999999999</v>
      </c>
      <c r="T30" s="3686">
        <v>3.6034000000000002</v>
      </c>
      <c r="U30" s="3686">
        <v>3.6867000000000001</v>
      </c>
      <c r="V30" s="3686">
        <v>3.7831999999999999</v>
      </c>
      <c r="W30" s="3686">
        <v>3.7913999999999999</v>
      </c>
      <c r="X30" s="3686">
        <v>3.7339000000000002</v>
      </c>
      <c r="Y30" s="3686">
        <v>3.6158000000000001</v>
      </c>
      <c r="Z30" s="3686">
        <v>3.6602999999999999</v>
      </c>
      <c r="AA30" s="3686">
        <v>3.7793999999999999</v>
      </c>
      <c r="AB30" s="3686">
        <v>3.8874</v>
      </c>
      <c r="AC30" s="3686">
        <v>3.9068999999999998</v>
      </c>
      <c r="AD30" s="3686">
        <v>3.8660999999999999</v>
      </c>
      <c r="AE30" s="3686">
        <v>4.0503999999999998</v>
      </c>
      <c r="AF30" s="3686">
        <v>4.3354999999999997</v>
      </c>
      <c r="AG30" s="3686">
        <v>4.5019</v>
      </c>
    </row>
    <row r="31" spans="1:33">
      <c r="A31" s="3691"/>
      <c r="B31" s="3686" t="s">
        <v>3929</v>
      </c>
      <c r="C31" s="3696">
        <v>0.38643535086863623</v>
      </c>
      <c r="D31" s="3697"/>
      <c r="E31" s="3687" t="s">
        <v>3930</v>
      </c>
      <c r="F31" s="3686">
        <v>5.04</v>
      </c>
      <c r="H31" s="3687" t="s">
        <v>3930</v>
      </c>
      <c r="I31" s="3686">
        <v>5.2366000000000001</v>
      </c>
      <c r="J31" s="3686">
        <v>4.9156000000000004</v>
      </c>
      <c r="K31" s="3686">
        <v>4.7495000000000003</v>
      </c>
      <c r="L31" s="3686">
        <v>4.7534000000000001</v>
      </c>
      <c r="M31" s="3686">
        <v>4.7321999999999997</v>
      </c>
      <c r="N31" s="3686">
        <v>4.8482000000000003</v>
      </c>
      <c r="O31" s="3686">
        <v>4.8022999999999998</v>
      </c>
      <c r="P31" s="3686">
        <v>4.8259999999999996</v>
      </c>
      <c r="Q31" s="3686">
        <v>4.8144999999999998</v>
      </c>
      <c r="R31" s="3686">
        <v>5.0167999999999999</v>
      </c>
      <c r="S31" s="3686">
        <v>4.9409999999999998</v>
      </c>
      <c r="T31" s="3686">
        <v>5.0444000000000004</v>
      </c>
      <c r="U31" s="3686">
        <v>5.0983999999999998</v>
      </c>
      <c r="V31" s="3686">
        <v>5.1691000000000003</v>
      </c>
      <c r="W31" s="3686">
        <v>5.1402000000000001</v>
      </c>
      <c r="X31" s="3686">
        <v>5.0685000000000002</v>
      </c>
      <c r="Y31" s="3686">
        <v>4.9363999999999999</v>
      </c>
      <c r="Z31" s="3686">
        <v>5.0510999999999999</v>
      </c>
      <c r="AA31" s="3686">
        <v>5.2073</v>
      </c>
      <c r="AB31" s="3686">
        <v>5.2412999999999998</v>
      </c>
      <c r="AC31" s="3686">
        <v>5.1352000000000002</v>
      </c>
      <c r="AD31" s="3686">
        <v>4.9823000000000004</v>
      </c>
      <c r="AE31" s="3686">
        <v>5.1295000000000002</v>
      </c>
      <c r="AF31" s="3686">
        <v>5.4545000000000003</v>
      </c>
      <c r="AG31" s="3686">
        <v>5.6923000000000004</v>
      </c>
    </row>
    <row r="32" spans="1:33">
      <c r="B32" s="3686" t="s">
        <v>3931</v>
      </c>
      <c r="C32" s="3696">
        <v>1.6048386465533568E-2</v>
      </c>
      <c r="D32" s="3697"/>
      <c r="E32" s="3687" t="s">
        <v>3932</v>
      </c>
      <c r="F32" s="3686">
        <v>5.59</v>
      </c>
      <c r="H32" s="3687" t="s">
        <v>3932</v>
      </c>
      <c r="I32" s="3686">
        <v>5.2230999999999996</v>
      </c>
      <c r="J32" s="3686">
        <v>4.6287000000000003</v>
      </c>
      <c r="K32" s="3686">
        <v>3.7284000000000002</v>
      </c>
      <c r="L32" s="3686">
        <v>3.3494000000000002</v>
      </c>
      <c r="M32" s="3686">
        <v>3.0219999999999998</v>
      </c>
      <c r="N32" s="3686">
        <v>3.8677000000000001</v>
      </c>
      <c r="O32" s="3686">
        <v>4.4287999999999998</v>
      </c>
      <c r="P32" s="3686">
        <v>4.6241000000000003</v>
      </c>
      <c r="Q32" s="3686">
        <v>4.2123999999999997</v>
      </c>
      <c r="R32" s="3686">
        <v>5.1292</v>
      </c>
      <c r="S32" s="3686">
        <v>5.6547999999999998</v>
      </c>
      <c r="T32" s="3686">
        <v>6.1524999999999999</v>
      </c>
      <c r="U32" s="3686">
        <v>6.4819000000000004</v>
      </c>
      <c r="V32" s="3686">
        <v>6.5350000000000001</v>
      </c>
      <c r="W32" s="3686">
        <v>5.9286000000000003</v>
      </c>
      <c r="X32" s="3686">
        <v>5.1696</v>
      </c>
      <c r="Y32" s="3686">
        <v>4.3362999999999996</v>
      </c>
      <c r="Z32" s="3686">
        <v>4.3150000000000004</v>
      </c>
      <c r="AA32" s="3686">
        <v>5.3783000000000003</v>
      </c>
      <c r="AB32" s="3686">
        <v>6.3879000000000001</v>
      </c>
      <c r="AC32" s="3686">
        <v>7.2093999999999996</v>
      </c>
      <c r="AD32" s="3686">
        <v>7.7832999999999997</v>
      </c>
      <c r="AE32" s="3686">
        <v>8.3268000000000004</v>
      </c>
      <c r="AF32" s="3686">
        <v>8.7443000000000008</v>
      </c>
      <c r="AG32" s="3686">
        <v>9.3803999999999998</v>
      </c>
    </row>
    <row r="33" spans="1:33">
      <c r="B33" s="3686" t="s">
        <v>3933</v>
      </c>
      <c r="C33" s="3696">
        <v>8.2741169503319149E-6</v>
      </c>
      <c r="D33" s="3697"/>
      <c r="E33" s="3687" t="s">
        <v>3934</v>
      </c>
      <c r="F33" s="3686">
        <v>4.8499999999999996</v>
      </c>
      <c r="H33" s="3687" t="s">
        <v>3934</v>
      </c>
      <c r="I33" s="3686">
        <v>5.1909000000000001</v>
      </c>
      <c r="J33" s="3686">
        <v>4.6459000000000001</v>
      </c>
      <c r="K33" s="3686">
        <v>4.8178999999999998</v>
      </c>
      <c r="L33" s="3686">
        <v>4.3529</v>
      </c>
      <c r="M33" s="3686">
        <v>4.7640000000000002</v>
      </c>
      <c r="N33" s="3686">
        <v>4.3745000000000003</v>
      </c>
      <c r="O33" s="3686">
        <v>4.7980999999999998</v>
      </c>
      <c r="P33" s="3686">
        <v>4.2847999999999997</v>
      </c>
      <c r="Q33" s="3686">
        <v>4.6947000000000001</v>
      </c>
      <c r="R33" s="3686">
        <v>4.4763999999999999</v>
      </c>
      <c r="S33" s="3686">
        <v>4.8270999999999997</v>
      </c>
      <c r="T33" s="3686">
        <v>4.6356000000000002</v>
      </c>
      <c r="U33" s="3686">
        <v>4.9865000000000004</v>
      </c>
      <c r="V33" s="3686">
        <v>4.7960000000000003</v>
      </c>
      <c r="W33" s="3686">
        <v>4.9432999999999998</v>
      </c>
      <c r="X33" s="3686">
        <v>4.6637000000000004</v>
      </c>
      <c r="Y33" s="3686">
        <v>4.6443000000000003</v>
      </c>
      <c r="Z33" s="3686">
        <v>4.6942000000000004</v>
      </c>
      <c r="AA33" s="3686">
        <v>5.0016999999999996</v>
      </c>
      <c r="AB33" s="3686">
        <v>5.0765000000000002</v>
      </c>
      <c r="AC33" s="3686">
        <v>5.0861000000000001</v>
      </c>
      <c r="AD33" s="3686">
        <v>4.9710999999999999</v>
      </c>
      <c r="AE33" s="3686">
        <v>5.1672000000000002</v>
      </c>
      <c r="AF33" s="3686">
        <v>5.4854000000000003</v>
      </c>
      <c r="AG33" s="3686">
        <v>5.7664</v>
      </c>
    </row>
    <row r="34" spans="1:33">
      <c r="A34" s="3691" t="s">
        <v>1751</v>
      </c>
      <c r="B34" s="3691" t="s">
        <v>3935</v>
      </c>
      <c r="C34" s="3694">
        <v>2.9527943615746186</v>
      </c>
      <c r="D34" s="3695"/>
      <c r="E34" s="3687" t="s">
        <v>3936</v>
      </c>
      <c r="F34" s="3691">
        <v>3.59</v>
      </c>
      <c r="G34" s="3691"/>
      <c r="H34" s="3687" t="s">
        <v>3936</v>
      </c>
      <c r="I34" s="3691">
        <v>3.3849</v>
      </c>
      <c r="J34" s="3691">
        <v>3.5082</v>
      </c>
      <c r="K34" s="3691">
        <v>3.2970000000000002</v>
      </c>
      <c r="L34" s="3691">
        <v>3.4735999999999998</v>
      </c>
      <c r="M34" s="3691">
        <v>3.1652999999999998</v>
      </c>
      <c r="N34" s="3691">
        <v>3.4914000000000001</v>
      </c>
      <c r="O34" s="3691">
        <v>3.6749999999999998</v>
      </c>
      <c r="P34" s="3691">
        <v>3.9746999999999999</v>
      </c>
      <c r="Q34" s="3691">
        <v>3.5082</v>
      </c>
      <c r="R34" s="3691">
        <v>3.6876000000000002</v>
      </c>
      <c r="S34" s="3691">
        <v>3.6720000000000002</v>
      </c>
      <c r="T34" s="3691">
        <v>3.7530000000000001</v>
      </c>
      <c r="U34" s="3691">
        <v>3.8632</v>
      </c>
      <c r="V34" s="3691">
        <v>4.0077999999999996</v>
      </c>
      <c r="W34" s="3691">
        <v>3.8677000000000001</v>
      </c>
      <c r="X34" s="3691">
        <v>3.7311000000000001</v>
      </c>
      <c r="Y34" s="3691">
        <v>3.3264</v>
      </c>
      <c r="Z34" s="3691">
        <v>3.0402</v>
      </c>
      <c r="AA34" s="3691">
        <v>3.4279999999999999</v>
      </c>
      <c r="AB34" s="3691">
        <v>3.6846999999999999</v>
      </c>
      <c r="AC34" s="3691">
        <v>3.6366999999999998</v>
      </c>
      <c r="AD34" s="3691">
        <v>3.6017000000000001</v>
      </c>
      <c r="AE34" s="3691">
        <v>3.7004000000000001</v>
      </c>
      <c r="AF34" s="3691">
        <v>3.6116000000000001</v>
      </c>
      <c r="AG34" s="3691">
        <v>3.5787</v>
      </c>
    </row>
    <row r="35" spans="1:33">
      <c r="A35" s="3691"/>
      <c r="B35" s="3686" t="s">
        <v>3937</v>
      </c>
      <c r="C35" s="3696">
        <v>0.86574112222550648</v>
      </c>
      <c r="D35" s="3697"/>
      <c r="E35" s="3687" t="s">
        <v>3938</v>
      </c>
      <c r="F35" s="3686">
        <v>3.46</v>
      </c>
      <c r="H35" s="3687" t="s">
        <v>3938</v>
      </c>
      <c r="I35" s="3686">
        <v>3.0701000000000001</v>
      </c>
      <c r="J35" s="3686">
        <v>3.1848999999999998</v>
      </c>
      <c r="K35" s="3686">
        <v>2.7157</v>
      </c>
      <c r="L35" s="3686">
        <v>3.1869000000000001</v>
      </c>
      <c r="M35" s="3686">
        <v>2.5196999999999998</v>
      </c>
      <c r="N35" s="3686">
        <v>3.3054999999999999</v>
      </c>
      <c r="O35" s="3686">
        <v>3.8389000000000002</v>
      </c>
      <c r="P35" s="3686">
        <v>4.5968999999999998</v>
      </c>
      <c r="Q35" s="3686">
        <v>3.4685000000000001</v>
      </c>
      <c r="R35" s="3686">
        <v>3.7808999999999999</v>
      </c>
      <c r="S35" s="3686">
        <v>3.7625000000000002</v>
      </c>
      <c r="T35" s="3686">
        <v>3.8835999999999999</v>
      </c>
      <c r="U35" s="3686">
        <v>4.1135000000000002</v>
      </c>
      <c r="V35" s="3686">
        <v>4.4238</v>
      </c>
      <c r="W35" s="3686">
        <v>4.0983000000000001</v>
      </c>
      <c r="X35" s="3686">
        <v>3.8296999999999999</v>
      </c>
      <c r="Y35" s="3686">
        <v>2.9348000000000001</v>
      </c>
      <c r="Z35" s="3686">
        <v>2.2004999999999999</v>
      </c>
      <c r="AA35" s="3686">
        <v>3.0709</v>
      </c>
      <c r="AB35" s="3686">
        <v>3.6404999999999998</v>
      </c>
      <c r="AC35" s="3686">
        <v>3.5337999999999998</v>
      </c>
      <c r="AD35" s="3686">
        <v>3.5072999999999999</v>
      </c>
      <c r="AE35" s="3686">
        <v>3.6459999999999999</v>
      </c>
      <c r="AF35" s="3686">
        <v>3.2216</v>
      </c>
      <c r="AG35" s="3686">
        <v>2.9910000000000001</v>
      </c>
    </row>
    <row r="36" spans="1:33">
      <c r="A36" s="3691"/>
      <c r="B36" s="3686" t="s">
        <v>3939</v>
      </c>
      <c r="C36" s="3696">
        <v>1.2587797008869599</v>
      </c>
      <c r="D36" s="3697"/>
      <c r="E36" s="3687" t="s">
        <v>3940</v>
      </c>
      <c r="F36" s="3686">
        <v>3.66</v>
      </c>
      <c r="H36" s="3687" t="s">
        <v>3940</v>
      </c>
      <c r="I36" s="3686">
        <v>3.5028000000000001</v>
      </c>
      <c r="J36" s="3686">
        <v>3.6711999999999998</v>
      </c>
      <c r="K36" s="3686">
        <v>3.5257999999999998</v>
      </c>
      <c r="L36" s="3686">
        <v>3.6286</v>
      </c>
      <c r="M36" s="3686">
        <v>3.3976999999999999</v>
      </c>
      <c r="N36" s="3686">
        <v>3.6122000000000001</v>
      </c>
      <c r="O36" s="3686">
        <v>3.6936</v>
      </c>
      <c r="P36" s="3686">
        <v>3.8639000000000001</v>
      </c>
      <c r="Q36" s="3686">
        <v>3.5413000000000001</v>
      </c>
      <c r="R36" s="3686">
        <v>3.7027999999999999</v>
      </c>
      <c r="S36" s="3686">
        <v>3.6842999999999999</v>
      </c>
      <c r="T36" s="3686">
        <v>3.7545999999999999</v>
      </c>
      <c r="U36" s="3686">
        <v>3.8323999999999998</v>
      </c>
      <c r="V36" s="3686">
        <v>3.9302000000000001</v>
      </c>
      <c r="W36" s="3686">
        <v>3.8315000000000001</v>
      </c>
      <c r="X36" s="3686">
        <v>3.7284999999999999</v>
      </c>
      <c r="Y36" s="3686">
        <v>3.452</v>
      </c>
      <c r="Z36" s="3686">
        <v>3.2900999999999998</v>
      </c>
      <c r="AA36" s="3686">
        <v>3.5539999999999998</v>
      </c>
      <c r="AB36" s="3686">
        <v>3.7235999999999998</v>
      </c>
      <c r="AC36" s="3686">
        <v>3.6825000000000001</v>
      </c>
      <c r="AD36" s="3686">
        <v>3.6392000000000002</v>
      </c>
      <c r="AE36" s="3686">
        <v>3.7271000000000001</v>
      </c>
      <c r="AF36" s="3686">
        <v>3.7288000000000001</v>
      </c>
      <c r="AG36" s="3686">
        <v>3.7517999999999998</v>
      </c>
    </row>
    <row r="37" spans="1:33">
      <c r="B37" s="3686" t="s">
        <v>3941</v>
      </c>
      <c r="C37" s="3696">
        <v>0.19161317974827519</v>
      </c>
      <c r="D37" s="3697"/>
      <c r="E37" s="3687" t="s">
        <v>3942</v>
      </c>
      <c r="F37" s="3686">
        <v>3.37</v>
      </c>
      <c r="H37" s="3687" t="s">
        <v>3942</v>
      </c>
      <c r="I37" s="3686">
        <v>3.1556999999999999</v>
      </c>
      <c r="J37" s="3686">
        <v>3.3248000000000002</v>
      </c>
      <c r="K37" s="3686">
        <v>3.2547999999999999</v>
      </c>
      <c r="L37" s="3686">
        <v>3.3235999999999999</v>
      </c>
      <c r="M37" s="3686">
        <v>3.1802000000000001</v>
      </c>
      <c r="N37" s="3686">
        <v>3.3069999999999999</v>
      </c>
      <c r="O37" s="3686">
        <v>3.3462000000000001</v>
      </c>
      <c r="P37" s="3686">
        <v>3.4518</v>
      </c>
      <c r="Q37" s="3686">
        <v>3.2848000000000002</v>
      </c>
      <c r="R37" s="3686">
        <v>3.3982000000000001</v>
      </c>
      <c r="S37" s="3686">
        <v>3.3856000000000002</v>
      </c>
      <c r="T37" s="3686">
        <v>3.4396</v>
      </c>
      <c r="U37" s="3686">
        <v>3.4891999999999999</v>
      </c>
      <c r="V37" s="3686">
        <v>3.5512000000000001</v>
      </c>
      <c r="W37" s="3686">
        <v>3.4973999999999998</v>
      </c>
      <c r="X37" s="3686">
        <v>3.4304999999999999</v>
      </c>
      <c r="Y37" s="3686">
        <v>3.2682000000000002</v>
      </c>
      <c r="Z37" s="3686">
        <v>3.1833</v>
      </c>
      <c r="AA37" s="3686">
        <v>3.3367</v>
      </c>
      <c r="AB37" s="3686">
        <v>3.4432</v>
      </c>
      <c r="AC37" s="3686">
        <v>3.4232999999999998</v>
      </c>
      <c r="AD37" s="3686">
        <v>3.3936000000000002</v>
      </c>
      <c r="AE37" s="3686">
        <v>3.4624999999999999</v>
      </c>
      <c r="AF37" s="3686">
        <v>3.5007000000000001</v>
      </c>
      <c r="AG37" s="3686">
        <v>3.5398999999999998</v>
      </c>
    </row>
    <row r="38" spans="1:33">
      <c r="A38" s="3691"/>
      <c r="B38" s="3686" t="s">
        <v>3943</v>
      </c>
      <c r="C38" s="3696">
        <v>0.63666035871387694</v>
      </c>
      <c r="D38" s="3697"/>
      <c r="E38" s="3687" t="s">
        <v>3944</v>
      </c>
      <c r="F38" s="3686">
        <v>3.68</v>
      </c>
      <c r="H38" s="3687" t="s">
        <v>3944</v>
      </c>
      <c r="I38" s="3686">
        <v>3.6486999999999998</v>
      </c>
      <c r="J38" s="3686">
        <v>3.6783000000000001</v>
      </c>
      <c r="K38" s="3686">
        <v>3.6402999999999999</v>
      </c>
      <c r="L38" s="3686">
        <v>3.5948000000000002</v>
      </c>
      <c r="M38" s="3686">
        <v>3.5602</v>
      </c>
      <c r="N38" s="3686">
        <v>3.5526</v>
      </c>
      <c r="O38" s="3686">
        <v>3.5200999999999998</v>
      </c>
      <c r="P38" s="3686">
        <v>3.5286</v>
      </c>
      <c r="Q38" s="3686">
        <v>3.5613000000000001</v>
      </c>
      <c r="R38" s="3686">
        <v>3.6185</v>
      </c>
      <c r="S38" s="3686">
        <v>3.6110000000000002</v>
      </c>
      <c r="T38" s="3686">
        <v>3.6671999999999998</v>
      </c>
      <c r="U38" s="3686">
        <v>3.6991000000000001</v>
      </c>
      <c r="V38" s="3686">
        <v>3.7372000000000001</v>
      </c>
      <c r="W38" s="3686">
        <v>3.7361</v>
      </c>
      <c r="X38" s="3686">
        <v>3.69</v>
      </c>
      <c r="Y38" s="3686">
        <v>3.6238999999999999</v>
      </c>
      <c r="Z38" s="3686">
        <v>3.6328999999999998</v>
      </c>
      <c r="AA38" s="3686">
        <v>3.6789000000000001</v>
      </c>
      <c r="AB38" s="3686">
        <v>3.7351000000000001</v>
      </c>
      <c r="AC38" s="3686">
        <v>3.7427999999999999</v>
      </c>
      <c r="AD38" s="3686">
        <v>3.7111000000000001</v>
      </c>
      <c r="AE38" s="3686">
        <v>3.7864</v>
      </c>
      <c r="AF38" s="3686">
        <v>3.923</v>
      </c>
      <c r="AG38" s="3686">
        <v>4.0140000000000002</v>
      </c>
    </row>
    <row r="39" spans="1:33">
      <c r="A39" s="3691" t="s">
        <v>1747</v>
      </c>
      <c r="B39" s="3691" t="s">
        <v>3945</v>
      </c>
      <c r="C39" s="3694">
        <v>0.71959149077754447</v>
      </c>
      <c r="D39" s="3695"/>
      <c r="E39" s="3687" t="s">
        <v>3946</v>
      </c>
      <c r="F39" s="3691">
        <v>4.18</v>
      </c>
      <c r="G39" s="3691"/>
      <c r="H39" s="3687" t="s">
        <v>3946</v>
      </c>
      <c r="I39" s="3691">
        <v>4.3695000000000004</v>
      </c>
      <c r="J39" s="3691">
        <v>4.2549000000000001</v>
      </c>
      <c r="K39" s="3691">
        <v>4.2473999999999998</v>
      </c>
      <c r="L39" s="3691">
        <v>4.08</v>
      </c>
      <c r="M39" s="3691">
        <v>4.1698000000000004</v>
      </c>
      <c r="N39" s="3691">
        <v>4.0117000000000003</v>
      </c>
      <c r="O39" s="3691">
        <v>3.8692000000000002</v>
      </c>
      <c r="P39" s="3691">
        <v>3.7515000000000001</v>
      </c>
      <c r="Q39" s="3691">
        <v>4.0376000000000003</v>
      </c>
      <c r="R39" s="3691">
        <v>4.0500999999999996</v>
      </c>
      <c r="S39" s="3691">
        <v>4.0372000000000003</v>
      </c>
      <c r="T39" s="3691">
        <v>4.0884</v>
      </c>
      <c r="U39" s="3691">
        <v>4.0880000000000001</v>
      </c>
      <c r="V39" s="3691">
        <v>4.0852000000000004</v>
      </c>
      <c r="W39" s="3691">
        <v>4.1483999999999996</v>
      </c>
      <c r="X39" s="3691">
        <v>4.1398000000000001</v>
      </c>
      <c r="Y39" s="3691">
        <v>4.2112999999999996</v>
      </c>
      <c r="Z39" s="3691">
        <v>4.3476999999999997</v>
      </c>
      <c r="AA39" s="3691">
        <v>4.2531999999999996</v>
      </c>
      <c r="AB39" s="3691">
        <v>4.2283999999999997</v>
      </c>
      <c r="AC39" s="3691">
        <v>4.2648999999999999</v>
      </c>
      <c r="AD39" s="3691">
        <v>4.2393000000000001</v>
      </c>
      <c r="AE39" s="3691">
        <v>4.3205999999999998</v>
      </c>
      <c r="AF39" s="3691">
        <v>4.5636000000000001</v>
      </c>
      <c r="AG39" s="3691">
        <v>4.7061000000000002</v>
      </c>
    </row>
    <row r="40" spans="1:33">
      <c r="B40" s="3686" t="s">
        <v>3947</v>
      </c>
      <c r="C40" s="3696">
        <v>0.15132042021176209</v>
      </c>
      <c r="D40" s="3697"/>
      <c r="E40" s="3687" t="s">
        <v>3948</v>
      </c>
      <c r="F40" s="3686">
        <v>3.83</v>
      </c>
      <c r="H40" s="3687" t="s">
        <v>3948</v>
      </c>
      <c r="I40" s="3686">
        <v>3.6825999999999999</v>
      </c>
      <c r="J40" s="3686">
        <v>3.9108000000000001</v>
      </c>
      <c r="K40" s="3686">
        <v>3.7587000000000002</v>
      </c>
      <c r="L40" s="3686">
        <v>3.8687999999999998</v>
      </c>
      <c r="M40" s="3686">
        <v>3.6233</v>
      </c>
      <c r="N40" s="3686">
        <v>3.8496999999999999</v>
      </c>
      <c r="O40" s="3686">
        <v>3.8771</v>
      </c>
      <c r="P40" s="3686">
        <v>3.9782000000000002</v>
      </c>
      <c r="Q40" s="3686">
        <v>3.6231</v>
      </c>
      <c r="R40" s="3686">
        <v>3.8248000000000002</v>
      </c>
      <c r="S40" s="3686">
        <v>3.8071000000000002</v>
      </c>
      <c r="T40" s="3686">
        <v>3.8763000000000001</v>
      </c>
      <c r="U40" s="3686">
        <v>3.9449999999999998</v>
      </c>
      <c r="V40" s="3686">
        <v>4.0210999999999997</v>
      </c>
      <c r="W40" s="3686">
        <v>3.9169</v>
      </c>
      <c r="X40" s="3686">
        <v>3.8302999999999998</v>
      </c>
      <c r="Y40" s="3686">
        <v>3.6002999999999998</v>
      </c>
      <c r="Z40" s="3686">
        <v>3.5152999999999999</v>
      </c>
      <c r="AA40" s="3686">
        <v>3.7846000000000002</v>
      </c>
      <c r="AB40" s="3686">
        <v>3.9140999999999999</v>
      </c>
      <c r="AC40" s="3686">
        <v>3.8548</v>
      </c>
      <c r="AD40" s="3686">
        <v>3.8035999999999999</v>
      </c>
      <c r="AE40" s="3686">
        <v>3.8847999999999998</v>
      </c>
      <c r="AF40" s="3686">
        <v>3.9243999999999999</v>
      </c>
      <c r="AG40" s="3686">
        <v>3.9958999999999998</v>
      </c>
    </row>
    <row r="41" spans="1:33">
      <c r="A41" s="3691"/>
      <c r="B41" s="3686" t="s">
        <v>3949</v>
      </c>
      <c r="C41" s="3696">
        <v>0.5682710705657823</v>
      </c>
      <c r="D41" s="3697"/>
      <c r="E41" s="3687" t="s">
        <v>3950</v>
      </c>
      <c r="F41" s="3686">
        <v>4.2699999999999996</v>
      </c>
      <c r="H41" s="3687" t="s">
        <v>3950</v>
      </c>
      <c r="I41" s="3686">
        <v>4.5523999999999996</v>
      </c>
      <c r="J41" s="3686">
        <v>4.3456999999999999</v>
      </c>
      <c r="K41" s="3686">
        <v>4.3758999999999997</v>
      </c>
      <c r="L41" s="3686">
        <v>4.1353</v>
      </c>
      <c r="M41" s="3686">
        <v>4.3124000000000002</v>
      </c>
      <c r="N41" s="3686">
        <v>4.0536000000000003</v>
      </c>
      <c r="O41" s="3686">
        <v>3.8672</v>
      </c>
      <c r="P41" s="3686">
        <v>3.6928999999999998</v>
      </c>
      <c r="Q41" s="3686">
        <v>4.1449999999999996</v>
      </c>
      <c r="R41" s="3686">
        <v>4.1082999999999998</v>
      </c>
      <c r="S41" s="3686">
        <v>4.0963000000000003</v>
      </c>
      <c r="T41" s="3686">
        <v>4.1428000000000003</v>
      </c>
      <c r="U41" s="3686">
        <v>4.1246</v>
      </c>
      <c r="V41" s="3686">
        <v>4.1016000000000004</v>
      </c>
      <c r="W41" s="3686">
        <v>4.2074999999999996</v>
      </c>
      <c r="X41" s="3686">
        <v>4.2186000000000003</v>
      </c>
      <c r="Y41" s="3686">
        <v>4.3662000000000001</v>
      </c>
      <c r="Z41" s="3686">
        <v>4.5571999999999999</v>
      </c>
      <c r="AA41" s="3686">
        <v>4.37</v>
      </c>
      <c r="AB41" s="3686">
        <v>4.3063000000000002</v>
      </c>
      <c r="AC41" s="3686">
        <v>4.3662000000000001</v>
      </c>
      <c r="AD41" s="3686">
        <v>4.3463000000000003</v>
      </c>
      <c r="AE41" s="3686">
        <v>4.4271000000000003</v>
      </c>
      <c r="AF41" s="3686">
        <v>4.7190000000000003</v>
      </c>
      <c r="AG41" s="3686">
        <v>4.8773999999999997</v>
      </c>
    </row>
    <row r="42" spans="1:33">
      <c r="A42" s="3691"/>
      <c r="B42" s="3691" t="s">
        <v>3951</v>
      </c>
      <c r="C42" s="3694">
        <v>2.9256473049978315</v>
      </c>
      <c r="D42" s="3695"/>
      <c r="E42" s="3687" t="s">
        <v>3952</v>
      </c>
      <c r="F42" s="3691">
        <v>3.91</v>
      </c>
      <c r="G42" s="3691"/>
      <c r="H42" s="3687" t="s">
        <v>3952</v>
      </c>
      <c r="I42" s="3691">
        <v>3.9182000000000001</v>
      </c>
      <c r="J42" s="3691">
        <v>3.8574999999999999</v>
      </c>
      <c r="K42" s="3691">
        <v>3.7471999999999999</v>
      </c>
      <c r="L42" s="3691">
        <v>3.7263000000000002</v>
      </c>
      <c r="M42" s="3691">
        <v>3.6301999999999999</v>
      </c>
      <c r="N42" s="3691">
        <v>3.6846999999999999</v>
      </c>
      <c r="O42" s="3691">
        <v>3.7389999999999999</v>
      </c>
      <c r="P42" s="3691">
        <v>3.8769</v>
      </c>
      <c r="Q42" s="3691">
        <v>3.8174000000000001</v>
      </c>
      <c r="R42" s="3691">
        <v>3.8874</v>
      </c>
      <c r="S42" s="3691">
        <v>3.8900999999999999</v>
      </c>
      <c r="T42" s="3691">
        <v>3.97</v>
      </c>
      <c r="U42" s="3691">
        <v>4.0422000000000002</v>
      </c>
      <c r="V42" s="3691">
        <v>4.1421000000000001</v>
      </c>
      <c r="W42" s="3691">
        <v>4.1223000000000001</v>
      </c>
      <c r="X42" s="3691">
        <v>4.0453999999999999</v>
      </c>
      <c r="Y42" s="3691">
        <v>3.8513999999999999</v>
      </c>
      <c r="Z42" s="3691">
        <v>3.7088999999999999</v>
      </c>
      <c r="AA42" s="3691">
        <v>3.8264</v>
      </c>
      <c r="AB42" s="3691">
        <v>3.9784999999999999</v>
      </c>
      <c r="AC42" s="3691">
        <v>3.9988000000000001</v>
      </c>
      <c r="AD42" s="3691">
        <v>3.9750999999999999</v>
      </c>
      <c r="AE42" s="3691">
        <v>4.0805999999999996</v>
      </c>
      <c r="AF42" s="3691">
        <v>4.1353</v>
      </c>
      <c r="AG42" s="3691">
        <v>4.1261999999999999</v>
      </c>
    </row>
    <row r="43" spans="1:33">
      <c r="A43" s="3691" t="s">
        <v>1753</v>
      </c>
      <c r="B43" s="3686" t="s">
        <v>3953</v>
      </c>
      <c r="C43" s="3696">
        <v>1.087589509326558</v>
      </c>
      <c r="D43" s="3697"/>
      <c r="E43" s="3687" t="s">
        <v>3954</v>
      </c>
      <c r="F43" s="3686">
        <v>3.87</v>
      </c>
      <c r="H43" s="3687" t="s">
        <v>3954</v>
      </c>
      <c r="I43" s="3686">
        <v>3.7898000000000001</v>
      </c>
      <c r="J43" s="3686">
        <v>3.8330000000000002</v>
      </c>
      <c r="K43" s="3686">
        <v>3.7198000000000002</v>
      </c>
      <c r="L43" s="3686">
        <v>3.77</v>
      </c>
      <c r="M43" s="3686">
        <v>3.6240999999999999</v>
      </c>
      <c r="N43" s="3686">
        <v>3.7517</v>
      </c>
      <c r="O43" s="3686">
        <v>3.7757000000000001</v>
      </c>
      <c r="P43" s="3686">
        <v>3.8729</v>
      </c>
      <c r="Q43" s="3686">
        <v>3.6886000000000001</v>
      </c>
      <c r="R43" s="3686">
        <v>3.8317999999999999</v>
      </c>
      <c r="S43" s="3686">
        <v>3.8279999999999998</v>
      </c>
      <c r="T43" s="3686">
        <v>3.8984000000000001</v>
      </c>
      <c r="U43" s="3686">
        <v>3.9588999999999999</v>
      </c>
      <c r="V43" s="3686">
        <v>4.0324999999999998</v>
      </c>
      <c r="W43" s="3686">
        <v>3.9761000000000002</v>
      </c>
      <c r="X43" s="3686">
        <v>3.9182999999999999</v>
      </c>
      <c r="Y43" s="3686">
        <v>3.7597</v>
      </c>
      <c r="Z43" s="3686">
        <v>3.6960000000000002</v>
      </c>
      <c r="AA43" s="3686">
        <v>3.8881000000000001</v>
      </c>
      <c r="AB43" s="3686">
        <v>4.0079000000000002</v>
      </c>
      <c r="AC43" s="3686">
        <v>3.9830000000000001</v>
      </c>
      <c r="AD43" s="3686">
        <v>3.9554999999999998</v>
      </c>
      <c r="AE43" s="3686">
        <v>4.0456000000000003</v>
      </c>
      <c r="AF43" s="3686">
        <v>4.0885999999999996</v>
      </c>
      <c r="AG43" s="3686">
        <v>4.1254</v>
      </c>
    </row>
    <row r="44" spans="1:33">
      <c r="A44" s="3691" t="s">
        <v>1749</v>
      </c>
      <c r="B44" s="3686" t="s">
        <v>3955</v>
      </c>
      <c r="C44" s="3696">
        <v>0.77400668046566801</v>
      </c>
      <c r="D44" s="3697"/>
      <c r="E44" s="3687" t="s">
        <v>3956</v>
      </c>
      <c r="F44" s="3686">
        <v>4.1100000000000003</v>
      </c>
      <c r="H44" s="3687" t="s">
        <v>3956</v>
      </c>
      <c r="I44" s="3686">
        <v>4.3257000000000003</v>
      </c>
      <c r="J44" s="3686">
        <v>4.0376000000000003</v>
      </c>
      <c r="K44" s="3686">
        <v>3.7543000000000002</v>
      </c>
      <c r="L44" s="3686">
        <v>3.7328000000000001</v>
      </c>
      <c r="M44" s="3686">
        <v>3.51</v>
      </c>
      <c r="N44" s="3686">
        <v>3.6642999999999999</v>
      </c>
      <c r="O44" s="3686">
        <v>3.9325999999999999</v>
      </c>
      <c r="P44" s="3686">
        <v>4.3681000000000001</v>
      </c>
      <c r="Q44" s="3686">
        <v>4.1596000000000002</v>
      </c>
      <c r="R44" s="3686">
        <v>4.2232000000000003</v>
      </c>
      <c r="S44" s="3686">
        <v>4.2324999999999999</v>
      </c>
      <c r="T44" s="3686">
        <v>4.3642000000000003</v>
      </c>
      <c r="U44" s="3686">
        <v>4.5232999999999999</v>
      </c>
      <c r="V44" s="3686">
        <v>4.7607999999999997</v>
      </c>
      <c r="W44" s="3686">
        <v>4.7035</v>
      </c>
      <c r="X44" s="3686">
        <v>4.5121000000000002</v>
      </c>
      <c r="Y44" s="3686">
        <v>3.9819</v>
      </c>
      <c r="Z44" s="3686">
        <v>3.4619</v>
      </c>
      <c r="AA44" s="3686">
        <v>3.6844999999999999</v>
      </c>
      <c r="AB44" s="3686">
        <v>4.0620000000000003</v>
      </c>
      <c r="AC44" s="3686">
        <v>4.1264000000000003</v>
      </c>
      <c r="AD44" s="3686">
        <v>4.1003999999999996</v>
      </c>
      <c r="AE44" s="3686">
        <v>4.2710999999999997</v>
      </c>
      <c r="AF44" s="3686">
        <v>4.1844000000000001</v>
      </c>
      <c r="AG44" s="3686">
        <v>3.9683999999999999</v>
      </c>
    </row>
    <row r="45" spans="1:33">
      <c r="A45" s="3691" t="s">
        <v>1741</v>
      </c>
      <c r="B45" s="3686" t="s">
        <v>3957</v>
      </c>
      <c r="C45" s="3696">
        <v>1.0640511152056054</v>
      </c>
      <c r="D45" s="3697"/>
      <c r="E45" s="3687" t="s">
        <v>3958</v>
      </c>
      <c r="F45" s="3686">
        <v>3.8</v>
      </c>
      <c r="H45" s="3687" t="s">
        <v>3958</v>
      </c>
      <c r="I45" s="3686">
        <v>3.7532000000000001</v>
      </c>
      <c r="J45" s="3686">
        <v>3.7507999999999999</v>
      </c>
      <c r="K45" s="3686">
        <v>3.7700999999999998</v>
      </c>
      <c r="L45" s="3686">
        <v>3.6768000000000001</v>
      </c>
      <c r="M45" s="3686">
        <v>3.7246999999999999</v>
      </c>
      <c r="N45" s="3686">
        <v>3.6312000000000002</v>
      </c>
      <c r="O45" s="3686">
        <v>3.5596999999999999</v>
      </c>
      <c r="P45" s="3686">
        <v>3.5198</v>
      </c>
      <c r="Q45" s="3686">
        <v>3.6962999999999999</v>
      </c>
      <c r="R45" s="3686">
        <v>3.6947000000000001</v>
      </c>
      <c r="S45" s="3686">
        <v>3.698</v>
      </c>
      <c r="T45" s="3686">
        <v>3.7473999999999998</v>
      </c>
      <c r="U45" s="3686">
        <v>3.7644000000000002</v>
      </c>
      <c r="V45" s="3686">
        <v>3.7839999999999998</v>
      </c>
      <c r="W45" s="3686">
        <v>3.8269000000000002</v>
      </c>
      <c r="X45" s="3686">
        <v>3.8153999999999999</v>
      </c>
      <c r="Y45" s="3686">
        <v>3.8449</v>
      </c>
      <c r="Z45" s="3686">
        <v>3.9155000000000002</v>
      </c>
      <c r="AA45" s="3686">
        <v>3.8730000000000002</v>
      </c>
      <c r="AB45" s="3686">
        <v>3.883</v>
      </c>
      <c r="AC45" s="3686">
        <v>3.9157999999999999</v>
      </c>
      <c r="AD45" s="3686">
        <v>3.8978000000000002</v>
      </c>
      <c r="AE45" s="3686">
        <v>3.9683000000000002</v>
      </c>
      <c r="AF45" s="3686">
        <v>4.1455000000000002</v>
      </c>
      <c r="AG45" s="3686">
        <v>4.2507999999999999</v>
      </c>
    </row>
    <row r="46" spans="1:33">
      <c r="A46" s="3691" t="s">
        <v>1741</v>
      </c>
      <c r="B46" s="3691" t="s">
        <v>3959</v>
      </c>
      <c r="C46" s="3694">
        <v>1.6383070650020006</v>
      </c>
      <c r="D46" s="3695"/>
      <c r="E46" s="3687" t="s">
        <v>3960</v>
      </c>
      <c r="F46" s="3691">
        <v>4</v>
      </c>
      <c r="G46" s="3691"/>
      <c r="H46" s="3687" t="s">
        <v>3960</v>
      </c>
      <c r="I46" s="3691">
        <v>4.1104000000000003</v>
      </c>
      <c r="J46" s="3691">
        <v>3.9556</v>
      </c>
      <c r="K46" s="3691">
        <v>4.0968999999999998</v>
      </c>
      <c r="L46" s="3691">
        <v>3.8317999999999999</v>
      </c>
      <c r="M46" s="3691">
        <v>4.0964999999999998</v>
      </c>
      <c r="N46" s="3691">
        <v>3.7566999999999999</v>
      </c>
      <c r="O46" s="3691">
        <v>3.5829</v>
      </c>
      <c r="P46" s="3691">
        <v>3.3837999999999999</v>
      </c>
      <c r="Q46" s="3691">
        <v>3.9392999999999998</v>
      </c>
      <c r="R46" s="3691">
        <v>3.8109000000000002</v>
      </c>
      <c r="S46" s="3691">
        <v>3.8197999999999999</v>
      </c>
      <c r="T46" s="3691">
        <v>3.8487</v>
      </c>
      <c r="U46" s="3691">
        <v>3.8148</v>
      </c>
      <c r="V46" s="3691">
        <v>3.7730000000000001</v>
      </c>
      <c r="W46" s="3691">
        <v>3.9165999999999999</v>
      </c>
      <c r="X46" s="3691">
        <v>3.9546999999999999</v>
      </c>
      <c r="Y46" s="3691">
        <v>4.1856999999999998</v>
      </c>
      <c r="Z46" s="3691">
        <v>4.4063999999999997</v>
      </c>
      <c r="AA46" s="3691">
        <v>4.1317000000000004</v>
      </c>
      <c r="AB46" s="3691">
        <v>4.0377999999999998</v>
      </c>
      <c r="AC46" s="3691">
        <v>4.1261000000000001</v>
      </c>
      <c r="AD46" s="3691">
        <v>4.1234999999999999</v>
      </c>
      <c r="AE46" s="3691">
        <v>4.1787999999999998</v>
      </c>
      <c r="AF46" s="3691">
        <v>4.4710999999999999</v>
      </c>
      <c r="AG46" s="3691">
        <v>4.6215999999999999</v>
      </c>
    </row>
    <row r="47" spans="1:33">
      <c r="A47" s="3691"/>
      <c r="B47" s="3686" t="s">
        <v>3961</v>
      </c>
      <c r="C47" s="3696">
        <v>0.89282559541762241</v>
      </c>
      <c r="D47" s="3697"/>
      <c r="E47" s="3687" t="s">
        <v>3962</v>
      </c>
      <c r="F47" s="3686">
        <v>4.0199999999999996</v>
      </c>
      <c r="H47" s="3687" t="s">
        <v>3962</v>
      </c>
      <c r="I47" s="3686">
        <v>4.1497999999999999</v>
      </c>
      <c r="J47" s="3686">
        <v>3.9392</v>
      </c>
      <c r="K47" s="3686">
        <v>4.1166</v>
      </c>
      <c r="L47" s="3686">
        <v>3.8109999999999999</v>
      </c>
      <c r="M47" s="3686">
        <v>4.1318000000000001</v>
      </c>
      <c r="N47" s="3686">
        <v>3.7290999999999999</v>
      </c>
      <c r="O47" s="3686">
        <v>3.5304000000000002</v>
      </c>
      <c r="P47" s="3686">
        <v>3.2944</v>
      </c>
      <c r="Q47" s="3686">
        <v>3.9580000000000002</v>
      </c>
      <c r="R47" s="3686">
        <v>3.8050000000000002</v>
      </c>
      <c r="S47" s="3686">
        <v>3.8182999999999998</v>
      </c>
      <c r="T47" s="3686">
        <v>3.8447</v>
      </c>
      <c r="U47" s="3686">
        <v>3.8008999999999999</v>
      </c>
      <c r="V47" s="3686">
        <v>3.7471999999999999</v>
      </c>
      <c r="W47" s="3686">
        <v>3.9198</v>
      </c>
      <c r="X47" s="3686">
        <v>3.9735</v>
      </c>
      <c r="Y47" s="3686">
        <v>4.2553999999999998</v>
      </c>
      <c r="Z47" s="3686">
        <v>4.5072000000000001</v>
      </c>
      <c r="AA47" s="3686">
        <v>4.1824000000000003</v>
      </c>
      <c r="AB47" s="3686">
        <v>4.0712000000000002</v>
      </c>
      <c r="AC47" s="3686">
        <v>4.1737000000000002</v>
      </c>
      <c r="AD47" s="3686">
        <v>4.1776999999999997</v>
      </c>
      <c r="AE47" s="3686">
        <v>4.2324000000000002</v>
      </c>
      <c r="AF47" s="3686">
        <v>4.5454999999999997</v>
      </c>
      <c r="AG47" s="3686">
        <v>4.7034000000000002</v>
      </c>
    </row>
    <row r="48" spans="1:33">
      <c r="B48" s="3686" t="s">
        <v>3963</v>
      </c>
      <c r="C48" s="3696">
        <v>0.49833520745226206</v>
      </c>
      <c r="D48" s="3697"/>
      <c r="E48" s="3687" t="s">
        <v>3964</v>
      </c>
      <c r="F48" s="3686">
        <v>4.05</v>
      </c>
      <c r="H48" s="3687" t="s">
        <v>3964</v>
      </c>
      <c r="I48" s="3686">
        <v>4.1280999999999999</v>
      </c>
      <c r="J48" s="3686">
        <v>4.0166000000000004</v>
      </c>
      <c r="K48" s="3686">
        <v>4.1093000000000002</v>
      </c>
      <c r="L48" s="3686">
        <v>3.883</v>
      </c>
      <c r="M48" s="3686">
        <v>4.0914000000000001</v>
      </c>
      <c r="N48" s="3686">
        <v>3.823</v>
      </c>
      <c r="O48" s="3686">
        <v>3.6941999999999999</v>
      </c>
      <c r="P48" s="3686">
        <v>3.5554000000000001</v>
      </c>
      <c r="Q48" s="3686">
        <v>3.9904000000000002</v>
      </c>
      <c r="R48" s="3686">
        <v>3.8719999999999999</v>
      </c>
      <c r="S48" s="3686">
        <v>3.8813</v>
      </c>
      <c r="T48" s="3686">
        <v>3.9171999999999998</v>
      </c>
      <c r="U48" s="3686">
        <v>3.9018999999999999</v>
      </c>
      <c r="V48" s="3686">
        <v>3.8834</v>
      </c>
      <c r="W48" s="3686">
        <v>4.0000999999999998</v>
      </c>
      <c r="X48" s="3686">
        <v>4.0206</v>
      </c>
      <c r="Y48" s="3686">
        <v>4.1890000000000001</v>
      </c>
      <c r="Z48" s="3686">
        <v>4.3654000000000002</v>
      </c>
      <c r="AA48" s="3686">
        <v>4.1425999999999998</v>
      </c>
      <c r="AB48" s="3686">
        <v>4.0747999999999998</v>
      </c>
      <c r="AC48" s="3686">
        <v>4.1573000000000002</v>
      </c>
      <c r="AD48" s="3686">
        <v>4.1510999999999996</v>
      </c>
      <c r="AE48" s="3686">
        <v>4.2122000000000002</v>
      </c>
      <c r="AF48" s="3686">
        <v>4.4877000000000002</v>
      </c>
      <c r="AG48" s="3686">
        <v>4.6300999999999997</v>
      </c>
    </row>
    <row r="49" spans="1:33">
      <c r="A49" s="3691"/>
      <c r="B49" s="3686" t="s">
        <v>3965</v>
      </c>
      <c r="C49" s="3696">
        <v>0.24714626213211605</v>
      </c>
      <c r="D49" s="3697"/>
      <c r="E49" s="3687" t="s">
        <v>3966</v>
      </c>
      <c r="F49" s="3686">
        <v>3.83</v>
      </c>
      <c r="H49" s="3687" t="s">
        <v>3966</v>
      </c>
      <c r="I49" s="3686">
        <v>3.9323000000000001</v>
      </c>
      <c r="J49" s="3686">
        <v>3.8919999999999999</v>
      </c>
      <c r="K49" s="3686">
        <v>4.0002000000000004</v>
      </c>
      <c r="L49" s="3686">
        <v>3.8039000000000001</v>
      </c>
      <c r="M49" s="3686">
        <v>3.9788000000000001</v>
      </c>
      <c r="N49" s="3686">
        <v>3.7223999999999999</v>
      </c>
      <c r="O49" s="3686">
        <v>3.5470999999999999</v>
      </c>
      <c r="P49" s="3686">
        <v>3.3595999999999999</v>
      </c>
      <c r="Q49" s="3686">
        <v>3.7677</v>
      </c>
      <c r="R49" s="3686">
        <v>3.7078000000000002</v>
      </c>
      <c r="S49" s="3686">
        <v>3.6999</v>
      </c>
      <c r="T49" s="3686">
        <v>3.7229999999999999</v>
      </c>
      <c r="U49" s="3686">
        <v>3.6867000000000001</v>
      </c>
      <c r="V49" s="3686">
        <v>3.64</v>
      </c>
      <c r="W49" s="3686">
        <v>3.7330999999999999</v>
      </c>
      <c r="X49" s="3686">
        <v>3.7498</v>
      </c>
      <c r="Y49" s="3686">
        <v>3.9228000000000001</v>
      </c>
      <c r="Z49" s="3686">
        <v>4.1203000000000003</v>
      </c>
      <c r="AA49" s="3686">
        <v>3.9218999999999999</v>
      </c>
      <c r="AB49" s="3686">
        <v>3.8372000000000002</v>
      </c>
      <c r="AC49" s="3686">
        <v>3.8839999999999999</v>
      </c>
      <c r="AD49" s="3686">
        <v>3.8637000000000001</v>
      </c>
      <c r="AE49" s="3686">
        <v>3.9085999999999999</v>
      </c>
      <c r="AF49" s="3686">
        <v>4.1576000000000004</v>
      </c>
      <c r="AG49" s="3686">
        <v>4.2961999999999998</v>
      </c>
    </row>
    <row r="50" spans="1:33">
      <c r="A50" s="3691" t="s">
        <v>1741</v>
      </c>
      <c r="B50" s="3691" t="s">
        <v>3967</v>
      </c>
      <c r="C50" s="3694">
        <v>1.7341405595749222</v>
      </c>
      <c r="D50" s="3695"/>
      <c r="E50" s="3687" t="s">
        <v>3968</v>
      </c>
      <c r="F50" s="3691">
        <v>3.39</v>
      </c>
      <c r="G50" s="3691"/>
      <c r="H50" s="3687" t="s">
        <v>3968</v>
      </c>
      <c r="I50" s="3691">
        <v>3.3748999999999998</v>
      </c>
      <c r="J50" s="3691">
        <v>3.3936999999999999</v>
      </c>
      <c r="K50" s="3691">
        <v>3.4262000000000001</v>
      </c>
      <c r="L50" s="3691">
        <v>3.3348</v>
      </c>
      <c r="M50" s="3691">
        <v>3.3934000000000002</v>
      </c>
      <c r="N50" s="3691">
        <v>3.2764000000000002</v>
      </c>
      <c r="O50" s="3691">
        <v>3.1690999999999998</v>
      </c>
      <c r="P50" s="3691">
        <v>3.0785</v>
      </c>
      <c r="Q50" s="3691">
        <v>3.2822</v>
      </c>
      <c r="R50" s="3691">
        <v>3.3028</v>
      </c>
      <c r="S50" s="3691">
        <v>3.2991000000000001</v>
      </c>
      <c r="T50" s="3691">
        <v>3.3300999999999998</v>
      </c>
      <c r="U50" s="3691">
        <v>3.3193000000000001</v>
      </c>
      <c r="V50" s="3691">
        <v>3.3020999999999998</v>
      </c>
      <c r="W50" s="3691">
        <v>3.3473000000000002</v>
      </c>
      <c r="X50" s="3691">
        <v>3.3561000000000001</v>
      </c>
      <c r="Y50" s="3691">
        <v>3.4493</v>
      </c>
      <c r="Z50" s="3691">
        <v>3.5731000000000002</v>
      </c>
      <c r="AA50" s="3691">
        <v>3.4969999999999999</v>
      </c>
      <c r="AB50" s="3691">
        <v>3.4643000000000002</v>
      </c>
      <c r="AC50" s="3691">
        <v>3.4826999999999999</v>
      </c>
      <c r="AD50" s="3691">
        <v>3.4676</v>
      </c>
      <c r="AE50" s="3691">
        <v>3.5118</v>
      </c>
      <c r="AF50" s="3691">
        <v>3.6667000000000001</v>
      </c>
      <c r="AG50" s="3691">
        <v>3.7583000000000002</v>
      </c>
    </row>
    <row r="51" spans="1:33">
      <c r="B51" s="3686" t="s">
        <v>3969</v>
      </c>
      <c r="C51" s="3696">
        <v>1.5043271156487448</v>
      </c>
      <c r="D51" s="3697"/>
      <c r="E51" s="3687" t="s">
        <v>3970</v>
      </c>
      <c r="F51" s="3686">
        <v>3.61</v>
      </c>
      <c r="H51" s="3687" t="s">
        <v>3970</v>
      </c>
      <c r="I51" s="3686">
        <v>3.6309999999999998</v>
      </c>
      <c r="J51" s="3686">
        <v>3.6669999999999998</v>
      </c>
      <c r="K51" s="3686">
        <v>3.6833</v>
      </c>
      <c r="L51" s="3686">
        <v>3.5985</v>
      </c>
      <c r="M51" s="3686">
        <v>3.6276999999999999</v>
      </c>
      <c r="N51" s="3686">
        <v>3.5322</v>
      </c>
      <c r="O51" s="3686">
        <v>3.4319000000000002</v>
      </c>
      <c r="P51" s="3686">
        <v>3.3573</v>
      </c>
      <c r="Q51" s="3686">
        <v>3.5116999999999998</v>
      </c>
      <c r="R51" s="3686">
        <v>3.5430000000000001</v>
      </c>
      <c r="S51" s="3686">
        <v>3.5304000000000002</v>
      </c>
      <c r="T51" s="3686">
        <v>3.5649000000000002</v>
      </c>
      <c r="U51" s="3686">
        <v>3.5585</v>
      </c>
      <c r="V51" s="3686">
        <v>3.5482</v>
      </c>
      <c r="W51" s="3686">
        <v>3.5733999999999999</v>
      </c>
      <c r="X51" s="3686">
        <v>3.5589</v>
      </c>
      <c r="Y51" s="3686">
        <v>3.6052</v>
      </c>
      <c r="Z51" s="3686">
        <v>3.7002999999999999</v>
      </c>
      <c r="AA51" s="3686">
        <v>3.6478999999999999</v>
      </c>
      <c r="AB51" s="3686">
        <v>3.6301999999999999</v>
      </c>
      <c r="AC51" s="3686">
        <v>3.6392000000000002</v>
      </c>
      <c r="AD51" s="3686">
        <v>3.6122000000000001</v>
      </c>
      <c r="AE51" s="3686">
        <v>3.6623999999999999</v>
      </c>
      <c r="AF51" s="3686">
        <v>3.8166000000000002</v>
      </c>
      <c r="AG51" s="3686">
        <v>3.907</v>
      </c>
    </row>
    <row r="52" spans="1:33">
      <c r="B52" s="3686" t="s">
        <v>3971</v>
      </c>
      <c r="C52" s="3696">
        <v>0.22981344392617739</v>
      </c>
      <c r="D52" s="3697"/>
      <c r="E52" s="3687" t="s">
        <v>3972</v>
      </c>
      <c r="F52" s="3686">
        <v>1.67</v>
      </c>
      <c r="H52" s="3687" t="s">
        <v>3972</v>
      </c>
      <c r="I52" s="3686">
        <v>1.6982999999999999</v>
      </c>
      <c r="J52" s="3686">
        <v>1.5708</v>
      </c>
      <c r="K52" s="3686">
        <v>1.6760999999999999</v>
      </c>
      <c r="L52" s="3686">
        <v>1.5041</v>
      </c>
      <c r="M52" s="3686">
        <v>1.7330000000000001</v>
      </c>
      <c r="N52" s="3686">
        <v>1.4305000000000001</v>
      </c>
      <c r="O52" s="3686">
        <v>1.2332000000000001</v>
      </c>
      <c r="P52" s="3686">
        <v>0.98</v>
      </c>
      <c r="Q52" s="3686">
        <v>1.5141</v>
      </c>
      <c r="R52" s="3686">
        <v>1.4158999999999999</v>
      </c>
      <c r="S52" s="3686">
        <v>1.4436</v>
      </c>
      <c r="T52" s="3686">
        <v>1.4081999999999999</v>
      </c>
      <c r="U52" s="3686">
        <v>1.3202</v>
      </c>
      <c r="V52" s="3686">
        <v>1.1992</v>
      </c>
      <c r="W52" s="3686">
        <v>1.371</v>
      </c>
      <c r="X52" s="3686">
        <v>1.5451999999999999</v>
      </c>
      <c r="Y52" s="3686">
        <v>2.0297000000000001</v>
      </c>
      <c r="Z52" s="3686">
        <v>2.3965999999999998</v>
      </c>
      <c r="AA52" s="3686">
        <v>2.0832999999999999</v>
      </c>
      <c r="AB52" s="3686">
        <v>1.8862000000000001</v>
      </c>
      <c r="AC52" s="3686">
        <v>1.9682999999999999</v>
      </c>
      <c r="AD52" s="3686">
        <v>2.0459000000000001</v>
      </c>
      <c r="AE52" s="3686">
        <v>2.0078</v>
      </c>
      <c r="AF52" s="3686">
        <v>2.1453000000000002</v>
      </c>
      <c r="AG52" s="3686">
        <v>2.2254</v>
      </c>
    </row>
    <row r="53" spans="1:33">
      <c r="A53" s="3691" t="s">
        <v>1741</v>
      </c>
      <c r="B53" s="3691" t="s">
        <v>3973</v>
      </c>
      <c r="C53" s="3694">
        <v>1.0322041270400311</v>
      </c>
      <c r="D53" s="3695"/>
      <c r="E53" s="3687" t="s">
        <v>3974</v>
      </c>
      <c r="F53" s="3691">
        <v>4.49</v>
      </c>
      <c r="G53" s="3691"/>
      <c r="H53" s="3687" t="s">
        <v>3974</v>
      </c>
      <c r="I53" s="3691">
        <v>4.4790000000000001</v>
      </c>
      <c r="J53" s="3691">
        <v>4.5008999999999997</v>
      </c>
      <c r="K53" s="3691">
        <v>4.4135</v>
      </c>
      <c r="L53" s="3691">
        <v>4.3400999999999996</v>
      </c>
      <c r="M53" s="3691">
        <v>4.2693000000000003</v>
      </c>
      <c r="N53" s="3691">
        <v>4.2773000000000003</v>
      </c>
      <c r="O53" s="3691">
        <v>4.2026000000000003</v>
      </c>
      <c r="P53" s="3691">
        <v>4.1769999999999996</v>
      </c>
      <c r="Q53" s="3691">
        <v>4.1616999999999997</v>
      </c>
      <c r="R53" s="3691">
        <v>4.2907000000000002</v>
      </c>
      <c r="S53" s="3691">
        <v>4.2888000000000002</v>
      </c>
      <c r="T53" s="3691">
        <v>4.3918999999999997</v>
      </c>
      <c r="U53" s="3691">
        <v>4.4573</v>
      </c>
      <c r="V53" s="3691">
        <v>4.5274000000000001</v>
      </c>
      <c r="W53" s="3691">
        <v>4.5212000000000003</v>
      </c>
      <c r="X53" s="3691">
        <v>4.4598000000000004</v>
      </c>
      <c r="Y53" s="3691">
        <v>4.3602999999999996</v>
      </c>
      <c r="Z53" s="3691">
        <v>4.4352999999999998</v>
      </c>
      <c r="AA53" s="3691">
        <v>4.5792999999999999</v>
      </c>
      <c r="AB53" s="3691">
        <v>4.6836000000000002</v>
      </c>
      <c r="AC53" s="3691">
        <v>4.6901000000000002</v>
      </c>
      <c r="AD53" s="3691">
        <v>4.633</v>
      </c>
      <c r="AE53" s="3691">
        <v>4.7846000000000002</v>
      </c>
      <c r="AF53" s="3691">
        <v>5.0892999999999997</v>
      </c>
      <c r="AG53" s="3691">
        <v>5.3539000000000003</v>
      </c>
    </row>
    <row r="54" spans="1:33">
      <c r="B54" s="3686" t="s">
        <v>3975</v>
      </c>
      <c r="C54" s="3696">
        <v>0.22324955311917191</v>
      </c>
      <c r="D54" s="3697"/>
      <c r="E54" s="3687" t="s">
        <v>3976</v>
      </c>
      <c r="F54" s="3686">
        <v>3.51</v>
      </c>
      <c r="H54" s="3687" t="s">
        <v>3976</v>
      </c>
      <c r="I54" s="3686">
        <v>3.4260000000000002</v>
      </c>
      <c r="J54" s="3686">
        <v>3.5385</v>
      </c>
      <c r="K54" s="3686">
        <v>3.5695999999999999</v>
      </c>
      <c r="L54" s="3686">
        <v>3.5499000000000001</v>
      </c>
      <c r="M54" s="3686">
        <v>3.5390999999999999</v>
      </c>
      <c r="N54" s="3686">
        <v>3.5123000000000002</v>
      </c>
      <c r="O54" s="3686">
        <v>3.4605000000000001</v>
      </c>
      <c r="P54" s="3686">
        <v>3.4342999999999999</v>
      </c>
      <c r="Q54" s="3686">
        <v>3.4756999999999998</v>
      </c>
      <c r="R54" s="3686">
        <v>3.5125000000000002</v>
      </c>
      <c r="S54" s="3686">
        <v>3.4939</v>
      </c>
      <c r="T54" s="3686">
        <v>3.5173999999999999</v>
      </c>
      <c r="U54" s="3686">
        <v>3.5194999999999999</v>
      </c>
      <c r="V54" s="3686">
        <v>3.5226999999999999</v>
      </c>
      <c r="W54" s="3686">
        <v>3.52</v>
      </c>
      <c r="X54" s="3686">
        <v>3.4916999999999998</v>
      </c>
      <c r="Y54" s="3686">
        <v>3.4716999999999998</v>
      </c>
      <c r="Z54" s="3686">
        <v>3.4969999999999999</v>
      </c>
      <c r="AA54" s="3686">
        <v>3.4942000000000002</v>
      </c>
      <c r="AB54" s="3686">
        <v>3.5015000000000001</v>
      </c>
      <c r="AC54" s="3686">
        <v>3.4977999999999998</v>
      </c>
      <c r="AD54" s="3686">
        <v>3.472</v>
      </c>
      <c r="AE54" s="3686">
        <v>3.5053999999999998</v>
      </c>
      <c r="AF54" s="3686">
        <v>3.5912000000000002</v>
      </c>
      <c r="AG54" s="3686">
        <v>3.6473</v>
      </c>
    </row>
    <row r="55" spans="1:33">
      <c r="B55" s="3686" t="s">
        <v>3977</v>
      </c>
      <c r="C55" s="3696">
        <v>0.68573775512284729</v>
      </c>
      <c r="D55" s="3697"/>
      <c r="E55" s="3687" t="s">
        <v>3978</v>
      </c>
      <c r="F55" s="3686">
        <v>4.9000000000000004</v>
      </c>
      <c r="H55" s="3687" t="s">
        <v>3978</v>
      </c>
      <c r="I55" s="3686">
        <v>4.9916999999999998</v>
      </c>
      <c r="J55" s="3686">
        <v>4.9745999999999997</v>
      </c>
      <c r="K55" s="3686">
        <v>4.8440000000000003</v>
      </c>
      <c r="L55" s="3686">
        <v>4.7339000000000002</v>
      </c>
      <c r="M55" s="3686">
        <v>4.6458000000000004</v>
      </c>
      <c r="N55" s="3686">
        <v>4.6496000000000004</v>
      </c>
      <c r="O55" s="3686">
        <v>4.5458999999999996</v>
      </c>
      <c r="P55" s="3686">
        <v>4.4939</v>
      </c>
      <c r="Q55" s="3686">
        <v>4.4678000000000004</v>
      </c>
      <c r="R55" s="3686">
        <v>4.6253000000000002</v>
      </c>
      <c r="S55" s="3686">
        <v>4.6246999999999998</v>
      </c>
      <c r="T55" s="3686">
        <v>4.7527999999999997</v>
      </c>
      <c r="U55" s="3686">
        <v>4.8331999999999997</v>
      </c>
      <c r="V55" s="3686">
        <v>4.9161999999999999</v>
      </c>
      <c r="W55" s="3686">
        <v>4.9065000000000003</v>
      </c>
      <c r="X55" s="3686">
        <v>4.8301999999999996</v>
      </c>
      <c r="Y55" s="3686">
        <v>4.7119999999999997</v>
      </c>
      <c r="Z55" s="3686">
        <v>4.8219000000000003</v>
      </c>
      <c r="AA55" s="3686">
        <v>5.0042</v>
      </c>
      <c r="AB55" s="3686">
        <v>5.1258999999999997</v>
      </c>
      <c r="AC55" s="3686">
        <v>5.1285999999999996</v>
      </c>
      <c r="AD55" s="3686">
        <v>5.0514000000000001</v>
      </c>
      <c r="AE55" s="3686">
        <v>5.2347999999999999</v>
      </c>
      <c r="AF55" s="3686">
        <v>5.6212</v>
      </c>
      <c r="AG55" s="3686">
        <v>5.9604999999999997</v>
      </c>
    </row>
    <row r="56" spans="1:33">
      <c r="B56" s="3686" t="s">
        <v>1067</v>
      </c>
      <c r="C56" s="3696">
        <v>0.1232168187980119</v>
      </c>
      <c r="D56" s="3697"/>
      <c r="E56" s="3687" t="s">
        <v>3979</v>
      </c>
      <c r="F56" s="3686">
        <v>3.65</v>
      </c>
      <c r="H56" s="3687" t="s">
        <v>3979</v>
      </c>
      <c r="I56" s="3686">
        <v>3.5337000000000001</v>
      </c>
      <c r="J56" s="3686">
        <v>3.5693999999999999</v>
      </c>
      <c r="K56" s="3686">
        <v>3.4777</v>
      </c>
      <c r="L56" s="3686">
        <v>3.4891000000000001</v>
      </c>
      <c r="M56" s="3686">
        <v>3.3839999999999999</v>
      </c>
      <c r="N56" s="3686">
        <v>3.4550999999999998</v>
      </c>
      <c r="O56" s="3686">
        <v>3.4887000000000001</v>
      </c>
      <c r="P56" s="3686">
        <v>3.6027</v>
      </c>
      <c r="Q56" s="3686">
        <v>3.5322</v>
      </c>
      <c r="R56" s="3686">
        <v>3.6345000000000001</v>
      </c>
      <c r="S56" s="3686">
        <v>3.6334</v>
      </c>
      <c r="T56" s="3686">
        <v>3.7010000000000001</v>
      </c>
      <c r="U56" s="3686">
        <v>3.7593999999999999</v>
      </c>
      <c r="V56" s="3686">
        <v>3.8378000000000001</v>
      </c>
      <c r="W56" s="3686">
        <v>3.8166000000000002</v>
      </c>
      <c r="X56" s="3686">
        <v>3.7625999999999999</v>
      </c>
      <c r="Y56" s="3686">
        <v>3.6158000000000001</v>
      </c>
      <c r="Z56" s="3686">
        <v>3.5184000000000002</v>
      </c>
      <c r="AA56" s="3686">
        <v>3.6318999999999999</v>
      </c>
      <c r="AB56" s="3686">
        <v>3.7479</v>
      </c>
      <c r="AC56" s="3686">
        <v>3.754</v>
      </c>
      <c r="AD56" s="3686">
        <v>3.7378</v>
      </c>
      <c r="AE56" s="3686">
        <v>3.8281000000000001</v>
      </c>
      <c r="AF56" s="3686">
        <v>3.8759000000000001</v>
      </c>
      <c r="AG56" s="3686">
        <v>3.8855</v>
      </c>
    </row>
    <row r="57" spans="1:33">
      <c r="B57" s="3691" t="s">
        <v>3980</v>
      </c>
      <c r="C57" s="3692">
        <v>4.5139585307225376</v>
      </c>
      <c r="D57" s="3693"/>
      <c r="E57" s="3687" t="s">
        <v>3981</v>
      </c>
      <c r="F57" s="3691">
        <v>3.79</v>
      </c>
      <c r="G57" s="3691"/>
      <c r="H57" s="3687" t="s">
        <v>3981</v>
      </c>
      <c r="I57" s="3691">
        <v>3.0629</v>
      </c>
      <c r="J57" s="3691">
        <v>3.6684000000000001</v>
      </c>
      <c r="K57" s="3691">
        <v>3.4417</v>
      </c>
      <c r="L57" s="3691">
        <v>3.6709999999999998</v>
      </c>
      <c r="M57" s="3691">
        <v>3.4350999999999998</v>
      </c>
      <c r="N57" s="3691">
        <v>3.9131</v>
      </c>
      <c r="O57" s="3691">
        <v>4.1662999999999997</v>
      </c>
      <c r="P57" s="3691">
        <v>4.3719000000000001</v>
      </c>
      <c r="Q57" s="3691">
        <v>3.5880000000000001</v>
      </c>
      <c r="R57" s="3691">
        <v>3.7833000000000001</v>
      </c>
      <c r="S57" s="3691">
        <v>3.7925</v>
      </c>
      <c r="T57" s="3691">
        <v>3.8668</v>
      </c>
      <c r="U57" s="3691">
        <v>3.9830999999999999</v>
      </c>
      <c r="V57" s="3691">
        <v>4.0890000000000004</v>
      </c>
      <c r="W57" s="3691">
        <v>3.9232999999999998</v>
      </c>
      <c r="X57" s="3691">
        <v>3.8090000000000002</v>
      </c>
      <c r="Y57" s="3691">
        <v>3.4986999999999999</v>
      </c>
      <c r="Z57" s="3691">
        <v>3.4786999999999999</v>
      </c>
      <c r="AA57" s="3691">
        <v>3.7528999999999999</v>
      </c>
      <c r="AB57" s="3691">
        <v>3.8696000000000002</v>
      </c>
      <c r="AC57" s="3691">
        <v>3.8677999999999999</v>
      </c>
      <c r="AD57" s="3691">
        <v>3.8420999999999998</v>
      </c>
      <c r="AE57" s="3691">
        <v>3.8858000000000001</v>
      </c>
      <c r="AF57" s="3691">
        <v>3.9748999999999999</v>
      </c>
      <c r="AG57" s="3691">
        <v>4.0460000000000003</v>
      </c>
    </row>
    <row r="58" spans="1:33">
      <c r="A58" s="3691" t="s">
        <v>3982</v>
      </c>
      <c r="B58" s="3691" t="s">
        <v>3983</v>
      </c>
      <c r="C58" s="3694">
        <v>1.9055882400229036</v>
      </c>
      <c r="D58" s="3695"/>
      <c r="E58" s="3687" t="s">
        <v>3984</v>
      </c>
      <c r="F58" s="3691">
        <v>2.65</v>
      </c>
      <c r="G58" s="3691"/>
      <c r="H58" s="3687" t="s">
        <v>3984</v>
      </c>
      <c r="I58" s="3691">
        <v>0.52300000000000002</v>
      </c>
      <c r="J58" s="3691">
        <v>2.4281999999999999</v>
      </c>
      <c r="K58" s="3691">
        <v>1.6564000000000001</v>
      </c>
      <c r="L58" s="3691">
        <v>2.7601</v>
      </c>
      <c r="M58" s="3691">
        <v>1.6378999999999999</v>
      </c>
      <c r="N58" s="3691">
        <v>3.5240999999999998</v>
      </c>
      <c r="O58" s="3691">
        <v>4.4884000000000004</v>
      </c>
      <c r="P58" s="3691">
        <v>5.3785999999999996</v>
      </c>
      <c r="Q58" s="3691">
        <v>2.2679</v>
      </c>
      <c r="R58" s="3691">
        <v>3.0287999999999999</v>
      </c>
      <c r="S58" s="3691">
        <v>3.0392999999999999</v>
      </c>
      <c r="T58" s="3691">
        <v>3.161</v>
      </c>
      <c r="U58" s="3691">
        <v>3.5184000000000002</v>
      </c>
      <c r="V58" s="3691">
        <v>3.8597999999999999</v>
      </c>
      <c r="W58" s="3691">
        <v>3.1417999999999999</v>
      </c>
      <c r="X58" s="3691">
        <v>2.8014999999999999</v>
      </c>
      <c r="Y58" s="3691">
        <v>1.5785</v>
      </c>
      <c r="Z58" s="3691">
        <v>1.0867</v>
      </c>
      <c r="AA58" s="3691">
        <v>2.3534000000000002</v>
      </c>
      <c r="AB58" s="3691">
        <v>2.802</v>
      </c>
      <c r="AC58" s="3691">
        <v>2.5790000000000002</v>
      </c>
      <c r="AD58" s="3691">
        <v>2.5133999999999999</v>
      </c>
      <c r="AE58" s="3691">
        <v>2.4716</v>
      </c>
      <c r="AF58" s="3691">
        <v>2.0207999999999999</v>
      </c>
      <c r="AG58" s="3691">
        <v>1.8433999999999999</v>
      </c>
    </row>
    <row r="59" spans="1:33">
      <c r="B59" s="3686" t="s">
        <v>3985</v>
      </c>
      <c r="C59" s="3696">
        <v>1.738869850372627</v>
      </c>
      <c r="D59" s="3697"/>
      <c r="E59" s="3687" t="s">
        <v>3986</v>
      </c>
      <c r="F59" s="3686">
        <v>2.5499999999999998</v>
      </c>
      <c r="H59" s="3687" t="s">
        <v>3986</v>
      </c>
      <c r="I59" s="3686">
        <v>0.57310000000000005</v>
      </c>
      <c r="J59" s="3686">
        <v>2.3395000000000001</v>
      </c>
      <c r="K59" s="3686">
        <v>1.5532999999999999</v>
      </c>
      <c r="L59" s="3686">
        <v>2.5078999999999998</v>
      </c>
      <c r="M59" s="3686">
        <v>1.8018000000000001</v>
      </c>
      <c r="N59" s="3686">
        <v>2.5914000000000001</v>
      </c>
      <c r="O59" s="3686">
        <v>2.6297999999999999</v>
      </c>
      <c r="P59" s="3686">
        <v>2.9346999999999999</v>
      </c>
      <c r="Q59" s="3686">
        <v>2.1311</v>
      </c>
      <c r="R59" s="3686">
        <v>3.8498000000000001</v>
      </c>
      <c r="S59" s="3686">
        <v>3.5398999999999998</v>
      </c>
      <c r="T59" s="3686">
        <v>3.6543000000000001</v>
      </c>
      <c r="U59" s="3686">
        <v>3.7524000000000002</v>
      </c>
      <c r="V59" s="3686">
        <v>3.6842999999999999</v>
      </c>
      <c r="W59" s="3686">
        <v>2.8338000000000001</v>
      </c>
      <c r="X59" s="3686">
        <v>2.3006000000000002</v>
      </c>
      <c r="Y59" s="3686">
        <v>0.86180000000000001</v>
      </c>
      <c r="Z59" s="3686">
        <v>1.1820999999999999</v>
      </c>
      <c r="AA59" s="3686">
        <v>2.5920999999999998</v>
      </c>
      <c r="AB59" s="3686">
        <v>3.3313999999999999</v>
      </c>
      <c r="AC59" s="3686">
        <v>3.0004</v>
      </c>
      <c r="AD59" s="3686">
        <v>2.9096000000000002</v>
      </c>
      <c r="AE59" s="3686">
        <v>2.7869000000000002</v>
      </c>
      <c r="AF59" s="3686">
        <v>2.3271999999999999</v>
      </c>
      <c r="AG59" s="3686">
        <v>2.1072000000000002</v>
      </c>
    </row>
    <row r="60" spans="1:33">
      <c r="B60" s="3686" t="s">
        <v>625</v>
      </c>
      <c r="C60" s="3696">
        <v>0.11936452519531741</v>
      </c>
      <c r="D60" s="3697"/>
      <c r="E60" s="3687" t="s">
        <v>3987</v>
      </c>
      <c r="F60" s="3686">
        <v>0</v>
      </c>
      <c r="H60" s="3687" t="s">
        <v>3987</v>
      </c>
      <c r="N60" s="3686">
        <v>0.41870000000000002</v>
      </c>
      <c r="O60" s="3686">
        <v>-0.46820000000000001</v>
      </c>
      <c r="P60" s="3686">
        <v>0.41980000000000001</v>
      </c>
      <c r="Q60" s="3686">
        <v>-2.1589999999999998</v>
      </c>
      <c r="R60" s="3686">
        <v>-2.2098</v>
      </c>
      <c r="S60" s="3686">
        <v>-0.35270000000000001</v>
      </c>
      <c r="T60" s="3686">
        <v>-0.31209999999999999</v>
      </c>
      <c r="U60" s="3686">
        <v>1.8046</v>
      </c>
      <c r="V60" s="3686">
        <v>3.6842999999999999</v>
      </c>
      <c r="W60" s="3686">
        <v>2.8338000000000001</v>
      </c>
      <c r="X60" s="3686">
        <v>2.4079999999999999</v>
      </c>
      <c r="Y60" s="3686">
        <v>1.4443999999999999</v>
      </c>
      <c r="Z60" s="3686">
        <v>-1.3270999999999999</v>
      </c>
      <c r="AA60" s="3686">
        <v>-0.41720000000000002</v>
      </c>
      <c r="AB60" s="3686">
        <v>-1.5929</v>
      </c>
      <c r="AC60" s="3686">
        <v>-0.34749999999999998</v>
      </c>
      <c r="AD60" s="3686">
        <v>-0.33050000000000002</v>
      </c>
      <c r="AE60" s="3686">
        <v>-1.6028</v>
      </c>
      <c r="AF60" s="3686">
        <v>-0.87170000000000003</v>
      </c>
      <c r="AG60" s="3686">
        <v>-0.77849999999999997</v>
      </c>
    </row>
    <row r="61" spans="1:33">
      <c r="A61" s="3691"/>
      <c r="B61" s="3686" t="s">
        <v>3988</v>
      </c>
      <c r="C61" s="3696">
        <v>1.9935927835777911E-2</v>
      </c>
      <c r="D61" s="3697"/>
      <c r="E61" s="3687" t="s">
        <v>3989</v>
      </c>
      <c r="F61" s="3686">
        <v>1.26</v>
      </c>
      <c r="H61" s="3687" t="s">
        <v>3989</v>
      </c>
      <c r="N61" s="3686">
        <v>0.41870000000000002</v>
      </c>
      <c r="O61" s="3686">
        <v>-0.46820000000000001</v>
      </c>
      <c r="P61" s="3686">
        <v>9.8309999999999995</v>
      </c>
      <c r="Q61" s="3686">
        <v>22.9924</v>
      </c>
      <c r="R61" s="3686">
        <v>-2.2098</v>
      </c>
      <c r="S61" s="3686">
        <v>-0.35270000000000001</v>
      </c>
      <c r="T61" s="3686">
        <v>-0.31209999999999999</v>
      </c>
      <c r="U61" s="3686">
        <v>1.8046</v>
      </c>
      <c r="V61" s="3686">
        <v>3.6842999999999999</v>
      </c>
      <c r="W61" s="3686">
        <v>3.2502</v>
      </c>
      <c r="X61" s="3686">
        <v>4.0926999999999998</v>
      </c>
      <c r="Y61" s="3686">
        <v>2.4883999999999999</v>
      </c>
      <c r="Z61" s="3686">
        <v>-1.9537</v>
      </c>
      <c r="AA61" s="3686">
        <v>-0.61809999999999998</v>
      </c>
      <c r="AB61" s="3686">
        <v>-2.3647</v>
      </c>
      <c r="AC61" s="3686">
        <v>-0.52</v>
      </c>
      <c r="AD61" s="3686">
        <v>-0.49540000000000001</v>
      </c>
      <c r="AE61" s="3686">
        <v>-2.4064000000000001</v>
      </c>
      <c r="AF61" s="3686">
        <v>-1.3194999999999999</v>
      </c>
      <c r="AG61" s="3686">
        <v>-1.1838</v>
      </c>
    </row>
    <row r="62" spans="1:33">
      <c r="A62" s="3691"/>
      <c r="B62" s="3686" t="s">
        <v>3990</v>
      </c>
      <c r="C62" s="3696">
        <v>2.0905603025274791E-2</v>
      </c>
      <c r="D62" s="3697"/>
      <c r="E62" s="3687" t="s">
        <v>3991</v>
      </c>
      <c r="F62" s="3686">
        <v>8.26</v>
      </c>
      <c r="H62" s="3687" t="s">
        <v>3991</v>
      </c>
      <c r="K62" s="3686">
        <v>1.6667000000000001</v>
      </c>
      <c r="L62" s="3686">
        <v>-1.6393</v>
      </c>
      <c r="N62" s="3686">
        <v>112.7354</v>
      </c>
      <c r="O62" s="3686">
        <v>104.34010000000001</v>
      </c>
      <c r="P62" s="3686">
        <v>55.220199999999998</v>
      </c>
      <c r="Q62" s="3686">
        <v>5.9427000000000003</v>
      </c>
      <c r="R62" s="3686">
        <v>-2.2098</v>
      </c>
      <c r="S62" s="3686">
        <v>-0.35270000000000001</v>
      </c>
      <c r="T62" s="3686">
        <v>-0.31209999999999999</v>
      </c>
      <c r="U62" s="3686">
        <v>1.8046</v>
      </c>
      <c r="V62" s="3686">
        <v>3.6842999999999999</v>
      </c>
      <c r="W62" s="3686">
        <v>2.8338000000000001</v>
      </c>
      <c r="X62" s="3686">
        <v>2.4079999999999999</v>
      </c>
      <c r="Y62" s="3686">
        <v>1.4443999999999999</v>
      </c>
      <c r="Z62" s="3686">
        <v>-1.3270999999999999</v>
      </c>
      <c r="AA62" s="3686">
        <v>-0.41720000000000002</v>
      </c>
      <c r="AB62" s="3686">
        <v>-1.5929</v>
      </c>
      <c r="AC62" s="3686">
        <v>-0.34749999999999998</v>
      </c>
      <c r="AD62" s="3686">
        <v>-0.33050000000000002</v>
      </c>
      <c r="AE62" s="3686">
        <v>-1.6028</v>
      </c>
      <c r="AF62" s="3686">
        <v>-0.87170000000000003</v>
      </c>
      <c r="AG62" s="3686">
        <v>-0.77849999999999997</v>
      </c>
    </row>
    <row r="63" spans="1:33">
      <c r="A63" s="3691"/>
      <c r="B63" s="3686" t="s">
        <v>3992</v>
      </c>
      <c r="C63" s="3696">
        <v>2.3619723533862876E-3</v>
      </c>
      <c r="D63" s="3697"/>
      <c r="E63" s="3687" t="s">
        <v>3993</v>
      </c>
      <c r="F63" s="3686">
        <v>0</v>
      </c>
      <c r="H63" s="3687" t="s">
        <v>3993</v>
      </c>
      <c r="N63" s="3686">
        <v>0.41870000000000002</v>
      </c>
      <c r="O63" s="3686">
        <v>-0.46820000000000001</v>
      </c>
      <c r="P63" s="3686">
        <v>0.41980000000000001</v>
      </c>
      <c r="Q63" s="3686">
        <v>-2.1589999999999998</v>
      </c>
      <c r="R63" s="3686">
        <v>-2.2098</v>
      </c>
      <c r="S63" s="3686">
        <v>-0.35270000000000001</v>
      </c>
      <c r="T63" s="3686">
        <v>-0.31209999999999999</v>
      </c>
      <c r="U63" s="3686">
        <v>1.8046</v>
      </c>
      <c r="V63" s="3686">
        <v>3.6842999999999999</v>
      </c>
      <c r="W63" s="3686">
        <v>2.8338000000000001</v>
      </c>
      <c r="X63" s="3686">
        <v>2.4079999999999999</v>
      </c>
      <c r="Y63" s="3686">
        <v>1.4443999999999999</v>
      </c>
      <c r="Z63" s="3686">
        <v>-1.3270999999999999</v>
      </c>
      <c r="AA63" s="3686">
        <v>-0.41720000000000002</v>
      </c>
      <c r="AB63" s="3686">
        <v>-1.5929</v>
      </c>
      <c r="AC63" s="3686">
        <v>-0.34749999999999998</v>
      </c>
      <c r="AD63" s="3686">
        <v>-0.33050000000000002</v>
      </c>
      <c r="AE63" s="3686">
        <v>-1.6028</v>
      </c>
      <c r="AF63" s="3686">
        <v>-0.87170000000000003</v>
      </c>
      <c r="AG63" s="3686">
        <v>-0.77849999999999997</v>
      </c>
    </row>
    <row r="64" spans="1:33">
      <c r="A64" s="3691"/>
      <c r="B64" s="3686" t="s">
        <v>3994</v>
      </c>
      <c r="C64" s="3696">
        <v>4.1503612405199581E-3</v>
      </c>
      <c r="D64" s="3697"/>
      <c r="E64" s="3687" t="s">
        <v>3995</v>
      </c>
      <c r="F64" s="3686">
        <v>13.8</v>
      </c>
      <c r="H64" s="3687" t="s">
        <v>3995</v>
      </c>
      <c r="J64" s="3686">
        <v>134.9537</v>
      </c>
      <c r="K64" s="3686">
        <v>44.630499999999998</v>
      </c>
      <c r="L64" s="3686">
        <v>69.618499999999997</v>
      </c>
      <c r="N64" s="3686">
        <v>0.41870000000000002</v>
      </c>
      <c r="O64" s="3686">
        <v>-0.46820000000000001</v>
      </c>
      <c r="P64" s="3686">
        <v>41.581899999999997</v>
      </c>
      <c r="Q64" s="3686">
        <v>-2.1589999999999998</v>
      </c>
      <c r="R64" s="3686">
        <v>-2.2098</v>
      </c>
      <c r="S64" s="3686">
        <v>-0.35270000000000001</v>
      </c>
      <c r="T64" s="3686">
        <v>-0.31209999999999999</v>
      </c>
      <c r="U64" s="3686">
        <v>1.8046</v>
      </c>
      <c r="V64" s="3686">
        <v>18.433499999999999</v>
      </c>
      <c r="W64" s="3686">
        <v>25.245100000000001</v>
      </c>
      <c r="X64" s="3686">
        <v>31.0303</v>
      </c>
      <c r="Y64" s="3686">
        <v>31.5763</v>
      </c>
      <c r="Z64" s="3686">
        <v>7.641</v>
      </c>
      <c r="AA64" s="3686">
        <v>5.1139000000000001</v>
      </c>
      <c r="AB64" s="3686">
        <v>2.3563000000000001</v>
      </c>
      <c r="AC64" s="3686">
        <v>-0.34749999999999998</v>
      </c>
      <c r="AD64" s="3686">
        <v>-0.33050000000000002</v>
      </c>
      <c r="AE64" s="3686">
        <v>5.9481000000000002</v>
      </c>
      <c r="AF64" s="3686">
        <v>1.4571000000000001</v>
      </c>
      <c r="AG64" s="3686">
        <v>1.4988999999999999</v>
      </c>
    </row>
    <row r="65" spans="1:33">
      <c r="A65" s="3691" t="s">
        <v>1741</v>
      </c>
      <c r="B65" s="3686" t="s">
        <v>3996</v>
      </c>
      <c r="C65" s="3694">
        <v>0.50839956434085687</v>
      </c>
      <c r="D65" s="3695"/>
      <c r="E65" s="3687" t="s">
        <v>3997</v>
      </c>
      <c r="F65" s="3686">
        <v>4.3899999999999997</v>
      </c>
      <c r="H65" s="3687" t="s">
        <v>3997</v>
      </c>
      <c r="I65" s="3686">
        <v>4.5766</v>
      </c>
      <c r="J65" s="3686">
        <v>4.5853000000000002</v>
      </c>
      <c r="K65" s="3686">
        <v>4.4650999999999996</v>
      </c>
      <c r="L65" s="3686">
        <v>4.3855000000000004</v>
      </c>
      <c r="M65" s="3686">
        <v>4.2724000000000002</v>
      </c>
      <c r="N65" s="3686">
        <v>4.2942</v>
      </c>
      <c r="O65" s="3686">
        <v>4.2805999999999997</v>
      </c>
      <c r="P65" s="3686">
        <v>4.3384</v>
      </c>
      <c r="Q65" s="3686">
        <v>4.2625999999999999</v>
      </c>
      <c r="R65" s="3686">
        <v>4.3512000000000004</v>
      </c>
      <c r="S65" s="3686">
        <v>4.3273999999999999</v>
      </c>
      <c r="T65" s="3686">
        <v>4.4189999999999996</v>
      </c>
      <c r="U65" s="3686">
        <v>4.4850000000000003</v>
      </c>
      <c r="V65" s="3686">
        <v>4.5698999999999996</v>
      </c>
      <c r="W65" s="3686">
        <v>4.5270999999999999</v>
      </c>
      <c r="X65" s="3686">
        <v>4.4053000000000004</v>
      </c>
      <c r="Y65" s="3686">
        <v>4.1833</v>
      </c>
      <c r="Z65" s="3686">
        <v>4.1070000000000002</v>
      </c>
      <c r="AA65" s="3686">
        <v>4.2308000000000003</v>
      </c>
      <c r="AB65" s="3686">
        <v>4.3624000000000001</v>
      </c>
      <c r="AC65" s="3686">
        <v>4.3548</v>
      </c>
      <c r="AD65" s="3686">
        <v>4.2736999999999998</v>
      </c>
      <c r="AE65" s="3686">
        <v>4.3933</v>
      </c>
      <c r="AF65" s="3686">
        <v>4.5780000000000003</v>
      </c>
      <c r="AG65" s="3686">
        <v>4.6917999999999997</v>
      </c>
    </row>
    <row r="66" spans="1:33">
      <c r="A66" s="3691" t="s">
        <v>1741</v>
      </c>
      <c r="B66" s="3686" t="s">
        <v>3998</v>
      </c>
      <c r="C66" s="3694">
        <v>2.0999707263587766</v>
      </c>
      <c r="D66" s="3695"/>
      <c r="E66" s="3687" t="s">
        <v>3999</v>
      </c>
      <c r="F66" s="3686">
        <v>4.4800000000000004</v>
      </c>
      <c r="H66" s="3687" t="s">
        <v>3999</v>
      </c>
      <c r="I66" s="3686">
        <v>5.0011999999999999</v>
      </c>
      <c r="J66" s="3686">
        <v>4.5247000000000002</v>
      </c>
      <c r="K66" s="3686">
        <v>4.7145999999999999</v>
      </c>
      <c r="L66" s="3686">
        <v>4.2518000000000002</v>
      </c>
      <c r="M66" s="3686">
        <v>4.6974</v>
      </c>
      <c r="N66" s="3686">
        <v>4.1292</v>
      </c>
      <c r="O66" s="3686">
        <v>3.8856000000000002</v>
      </c>
      <c r="P66" s="3686">
        <v>3.5838999999999999</v>
      </c>
      <c r="Q66" s="3686">
        <v>4.4859999999999998</v>
      </c>
      <c r="R66" s="3686">
        <v>4.2396000000000003</v>
      </c>
      <c r="S66" s="3686">
        <v>4.2488999999999999</v>
      </c>
      <c r="T66" s="3686">
        <v>4.2754000000000003</v>
      </c>
      <c r="U66" s="3686">
        <v>4.2145999999999999</v>
      </c>
      <c r="V66" s="3686">
        <v>4.1448999999999998</v>
      </c>
      <c r="W66" s="3686">
        <v>4.3644999999999996</v>
      </c>
      <c r="X66" s="3686">
        <v>4.4131999999999998</v>
      </c>
      <c r="Y66" s="3686">
        <v>4.7393000000000001</v>
      </c>
      <c r="Z66" s="3686">
        <v>5.0270000000000001</v>
      </c>
      <c r="AA66" s="3686">
        <v>4.5956000000000001</v>
      </c>
      <c r="AB66" s="3686">
        <v>4.4661</v>
      </c>
      <c r="AC66" s="3686">
        <v>4.6002999999999998</v>
      </c>
      <c r="AD66" s="3686">
        <v>4.5975999999999999</v>
      </c>
      <c r="AE66" s="3686">
        <v>4.6604999999999999</v>
      </c>
      <c r="AF66" s="3686">
        <v>5.0431999999999997</v>
      </c>
      <c r="AG66" s="3686">
        <v>5.2198000000000002</v>
      </c>
    </row>
    <row r="67" spans="1:33">
      <c r="A67" s="3691"/>
      <c r="B67" s="3691" t="s">
        <v>4000</v>
      </c>
      <c r="C67" s="3698">
        <v>66.922977805932447</v>
      </c>
      <c r="D67" s="3699"/>
      <c r="E67" s="3687" t="s">
        <v>4001</v>
      </c>
      <c r="F67" s="3691">
        <v>3.91</v>
      </c>
      <c r="G67" s="3691"/>
      <c r="H67" s="3687" t="s">
        <v>4001</v>
      </c>
      <c r="I67" s="3691">
        <v>3.9508000000000001</v>
      </c>
      <c r="J67" s="3691">
        <v>4.0171000000000001</v>
      </c>
      <c r="K67" s="3691">
        <v>3.9773000000000001</v>
      </c>
      <c r="L67" s="3691">
        <v>3.94</v>
      </c>
      <c r="M67" s="3691">
        <v>3.8843999999999999</v>
      </c>
      <c r="N67" s="3691">
        <v>3.8891</v>
      </c>
      <c r="O67" s="3691">
        <v>3.8544999999999998</v>
      </c>
      <c r="P67" s="3691">
        <v>3.8601999999999999</v>
      </c>
      <c r="Q67" s="3691">
        <v>3.8317000000000001</v>
      </c>
      <c r="R67" s="3691">
        <v>3.8900999999999999</v>
      </c>
      <c r="S67" s="3691">
        <v>3.871</v>
      </c>
      <c r="T67" s="3691">
        <v>3.9199000000000002</v>
      </c>
      <c r="U67" s="3691">
        <v>3.9466000000000001</v>
      </c>
      <c r="V67" s="3691">
        <v>3.9807000000000001</v>
      </c>
      <c r="W67" s="3691">
        <v>3.9561000000000002</v>
      </c>
      <c r="X67" s="3691">
        <v>3.8917000000000002</v>
      </c>
      <c r="Y67" s="3691">
        <v>3.7915999999999999</v>
      </c>
      <c r="Z67" s="3691">
        <v>3.7824</v>
      </c>
      <c r="AA67" s="3691">
        <v>3.8437999999999999</v>
      </c>
      <c r="AB67" s="3691">
        <v>3.8988</v>
      </c>
      <c r="AC67" s="3691">
        <v>3.8879000000000001</v>
      </c>
      <c r="AD67" s="3691">
        <v>3.8391000000000002</v>
      </c>
      <c r="AE67" s="3691">
        <v>3.9079999999999999</v>
      </c>
      <c r="AF67" s="3691">
        <v>4.0327999999999999</v>
      </c>
      <c r="AG67" s="3691">
        <v>4.1154999999999999</v>
      </c>
    </row>
    <row r="68" spans="1:33">
      <c r="A68" s="3691" t="s">
        <v>1484</v>
      </c>
      <c r="B68" s="3691" t="s">
        <v>4002</v>
      </c>
      <c r="C68" s="3692">
        <v>10.899931367385543</v>
      </c>
      <c r="D68" s="3693"/>
      <c r="E68" s="3687" t="s">
        <v>4003</v>
      </c>
      <c r="F68" s="3691">
        <v>3.91</v>
      </c>
      <c r="G68" s="3691"/>
      <c r="H68" s="3687" t="s">
        <v>4003</v>
      </c>
      <c r="I68" s="3691">
        <v>3.8513000000000002</v>
      </c>
      <c r="J68" s="3691">
        <v>3.9156</v>
      </c>
      <c r="K68" s="3691">
        <v>3.8668</v>
      </c>
      <c r="L68" s="3691">
        <v>3.8452999999999999</v>
      </c>
      <c r="M68" s="3691">
        <v>3.7818999999999998</v>
      </c>
      <c r="N68" s="3691">
        <v>3.8140000000000001</v>
      </c>
      <c r="O68" s="3691">
        <v>3.7927</v>
      </c>
      <c r="P68" s="3691">
        <v>3.8191999999999999</v>
      </c>
      <c r="Q68" s="3691">
        <v>3.7785000000000002</v>
      </c>
      <c r="R68" s="3691">
        <v>3.8622000000000001</v>
      </c>
      <c r="S68" s="3691">
        <v>3.8519999999999999</v>
      </c>
      <c r="T68" s="3691">
        <v>3.9186999999999999</v>
      </c>
      <c r="U68" s="3691">
        <v>3.9618000000000002</v>
      </c>
      <c r="V68" s="3691">
        <v>4.0137999999999998</v>
      </c>
      <c r="W68" s="3691">
        <v>3.9910999999999999</v>
      </c>
      <c r="X68" s="3691">
        <v>3.9251</v>
      </c>
      <c r="Y68" s="3691">
        <v>3.8102</v>
      </c>
      <c r="Z68" s="3691">
        <v>3.7968999999999999</v>
      </c>
      <c r="AA68" s="3691">
        <v>3.8873000000000002</v>
      </c>
      <c r="AB68" s="3691">
        <v>3.9641000000000002</v>
      </c>
      <c r="AC68" s="3691">
        <v>3.9579</v>
      </c>
      <c r="AD68" s="3691">
        <v>3.9106999999999998</v>
      </c>
      <c r="AE68" s="3691">
        <v>3.9975999999999998</v>
      </c>
      <c r="AF68" s="3691">
        <v>4.1391999999999998</v>
      </c>
      <c r="AG68" s="3691">
        <v>4.2378999999999998</v>
      </c>
    </row>
    <row r="69" spans="1:33">
      <c r="A69" s="3691"/>
      <c r="B69" s="3686" t="s">
        <v>4004</v>
      </c>
      <c r="C69" s="3694">
        <v>9.9072626161334156</v>
      </c>
      <c r="D69" s="3695"/>
      <c r="E69" s="3687" t="s">
        <v>4005</v>
      </c>
      <c r="F69" s="3686">
        <v>3.78</v>
      </c>
      <c r="H69" s="3687" t="s">
        <v>4005</v>
      </c>
      <c r="I69" s="3686">
        <v>3.7625000000000002</v>
      </c>
      <c r="J69" s="3686">
        <v>3.7938000000000001</v>
      </c>
      <c r="K69" s="3686">
        <v>3.7241</v>
      </c>
      <c r="L69" s="3686">
        <v>3.6953</v>
      </c>
      <c r="M69" s="3686">
        <v>3.6246999999999998</v>
      </c>
      <c r="N69" s="3686">
        <v>3.6579000000000002</v>
      </c>
      <c r="O69" s="3686">
        <v>3.6427999999999998</v>
      </c>
      <c r="P69" s="3686">
        <v>3.6778</v>
      </c>
      <c r="Q69" s="3686">
        <v>3.6358000000000001</v>
      </c>
      <c r="R69" s="3686">
        <v>3.7198000000000002</v>
      </c>
      <c r="S69" s="3686">
        <v>3.7138</v>
      </c>
      <c r="T69" s="3686">
        <v>3.7812999999999999</v>
      </c>
      <c r="U69" s="3686">
        <v>3.8279000000000001</v>
      </c>
      <c r="V69" s="3686">
        <v>3.8843999999999999</v>
      </c>
      <c r="W69" s="3686">
        <v>3.8656000000000001</v>
      </c>
      <c r="X69" s="3686">
        <v>3.8060999999999998</v>
      </c>
      <c r="Y69" s="3686">
        <v>3.694</v>
      </c>
      <c r="Z69" s="3686">
        <v>3.6753</v>
      </c>
      <c r="AA69" s="3686">
        <v>3.7696000000000001</v>
      </c>
      <c r="AB69" s="3686">
        <v>3.8509000000000002</v>
      </c>
      <c r="AC69" s="3686">
        <v>3.8489</v>
      </c>
      <c r="AD69" s="3686">
        <v>3.8092999999999999</v>
      </c>
      <c r="AE69" s="3686">
        <v>3.8969</v>
      </c>
      <c r="AF69" s="3686">
        <v>4.0273000000000003</v>
      </c>
      <c r="AG69" s="3686">
        <v>4.1165000000000003</v>
      </c>
    </row>
    <row r="70" spans="1:33">
      <c r="A70" s="3691"/>
      <c r="B70" s="3686" t="s">
        <v>4006</v>
      </c>
      <c r="C70" s="3694">
        <v>0.99266875125212717</v>
      </c>
      <c r="D70" s="3695"/>
      <c r="E70" s="3687" t="s">
        <v>4007</v>
      </c>
      <c r="F70" s="3686">
        <v>5.01</v>
      </c>
      <c r="H70" s="3687" t="s">
        <v>4007</v>
      </c>
      <c r="I70" s="3686">
        <v>4.7375999999999996</v>
      </c>
      <c r="J70" s="3686">
        <v>5.1197999999999997</v>
      </c>
      <c r="K70" s="3686">
        <v>5.2595000000000001</v>
      </c>
      <c r="L70" s="3686">
        <v>5.2885</v>
      </c>
      <c r="M70" s="3686">
        <v>5.2718999999999996</v>
      </c>
      <c r="N70" s="3686">
        <v>5.2705000000000002</v>
      </c>
      <c r="O70" s="3686">
        <v>5.1687000000000003</v>
      </c>
      <c r="P70" s="3686">
        <v>5.0983999999999998</v>
      </c>
      <c r="Q70" s="3686">
        <v>5.0521000000000003</v>
      </c>
      <c r="R70" s="3686">
        <v>5.1161000000000003</v>
      </c>
      <c r="S70" s="3686">
        <v>5.0526</v>
      </c>
      <c r="T70" s="3686">
        <v>5.0976999999999997</v>
      </c>
      <c r="U70" s="3686">
        <v>5.0968</v>
      </c>
      <c r="V70" s="3686">
        <v>5.0975000000000001</v>
      </c>
      <c r="W70" s="3686">
        <v>5.0297000000000001</v>
      </c>
      <c r="X70" s="3686">
        <v>4.899</v>
      </c>
      <c r="Y70" s="3686">
        <v>4.7508999999999997</v>
      </c>
      <c r="Z70" s="3686">
        <v>4.7708000000000004</v>
      </c>
      <c r="AA70" s="3686">
        <v>4.8213999999999997</v>
      </c>
      <c r="AB70" s="3686">
        <v>4.8528000000000002</v>
      </c>
      <c r="AC70" s="3686">
        <v>4.8052999999999999</v>
      </c>
      <c r="AD70" s="3686">
        <v>4.6920000000000002</v>
      </c>
      <c r="AE70" s="3686">
        <v>4.7668999999999997</v>
      </c>
      <c r="AF70" s="3686">
        <v>4.9870999999999999</v>
      </c>
      <c r="AG70" s="3686">
        <v>5.1494</v>
      </c>
    </row>
    <row r="71" spans="1:33">
      <c r="A71" s="3691"/>
      <c r="B71" s="3691" t="s">
        <v>4008</v>
      </c>
      <c r="C71" s="3692">
        <v>9.5355213317346443</v>
      </c>
      <c r="D71" s="3693"/>
      <c r="E71" s="3687" t="s">
        <v>4009</v>
      </c>
      <c r="F71" s="3691">
        <v>4.32</v>
      </c>
      <c r="G71" s="3691"/>
      <c r="H71" s="3687" t="s">
        <v>4009</v>
      </c>
      <c r="I71" s="3691">
        <v>4.4481000000000002</v>
      </c>
      <c r="J71" s="3691">
        <v>4.5343</v>
      </c>
      <c r="K71" s="3691">
        <v>4.4878999999999998</v>
      </c>
      <c r="L71" s="3691">
        <v>4.3983999999999996</v>
      </c>
      <c r="M71" s="3691">
        <v>4.3429000000000002</v>
      </c>
      <c r="N71" s="3691">
        <v>4.3029000000000002</v>
      </c>
      <c r="O71" s="3691">
        <v>4.2150999999999996</v>
      </c>
      <c r="P71" s="3691">
        <v>4.1775000000000002</v>
      </c>
      <c r="Q71" s="3691">
        <v>4.194</v>
      </c>
      <c r="R71" s="3691">
        <v>4.2670000000000003</v>
      </c>
      <c r="S71" s="3691">
        <v>4.2393000000000001</v>
      </c>
      <c r="T71" s="3691">
        <v>4.3047000000000004</v>
      </c>
      <c r="U71" s="3691">
        <v>4.3308</v>
      </c>
      <c r="V71" s="3691">
        <v>4.3625999999999996</v>
      </c>
      <c r="W71" s="3691">
        <v>4.3403999999999998</v>
      </c>
      <c r="X71" s="3691">
        <v>4.2579000000000002</v>
      </c>
      <c r="Y71" s="3691">
        <v>4.1555999999999997</v>
      </c>
      <c r="Z71" s="3691">
        <v>4.1848000000000001</v>
      </c>
      <c r="AA71" s="3691">
        <v>4.2332999999999998</v>
      </c>
      <c r="AB71" s="3691">
        <v>4.2804000000000002</v>
      </c>
      <c r="AC71" s="3691">
        <v>4.2656999999999998</v>
      </c>
      <c r="AD71" s="3691">
        <v>4.1924999999999999</v>
      </c>
      <c r="AE71" s="3691">
        <v>4.2858999999999998</v>
      </c>
      <c r="AF71" s="3691">
        <v>4.4950000000000001</v>
      </c>
      <c r="AG71" s="3691">
        <v>4.6336000000000004</v>
      </c>
    </row>
    <row r="72" spans="1:33">
      <c r="A72" s="3691" t="s">
        <v>2902</v>
      </c>
      <c r="B72" s="3686" t="s">
        <v>4010</v>
      </c>
      <c r="C72" s="3694">
        <v>5.5616903034359542</v>
      </c>
      <c r="D72" s="3695"/>
      <c r="E72" s="3687" t="s">
        <v>4011</v>
      </c>
      <c r="F72" s="3686">
        <v>4.1100000000000003</v>
      </c>
      <c r="H72" s="3687" t="s">
        <v>4011</v>
      </c>
      <c r="I72" s="3686">
        <v>4.2198000000000002</v>
      </c>
      <c r="J72" s="3686">
        <v>4.2831000000000001</v>
      </c>
      <c r="K72" s="3686">
        <v>4.2397</v>
      </c>
      <c r="L72" s="3686">
        <v>4.1543999999999999</v>
      </c>
      <c r="M72" s="3686">
        <v>4.1074999999999999</v>
      </c>
      <c r="N72" s="3686">
        <v>4.0641999999999996</v>
      </c>
      <c r="O72" s="3686">
        <v>3.9790999999999999</v>
      </c>
      <c r="P72" s="3686">
        <v>3.9407000000000001</v>
      </c>
      <c r="Q72" s="3686">
        <v>3.9704000000000002</v>
      </c>
      <c r="R72" s="3686">
        <v>4.0408999999999997</v>
      </c>
      <c r="S72" s="3686">
        <v>4.0225</v>
      </c>
      <c r="T72" s="3686">
        <v>4.0871000000000004</v>
      </c>
      <c r="U72" s="3686">
        <v>4.1154999999999999</v>
      </c>
      <c r="V72" s="3686">
        <v>4.1486999999999998</v>
      </c>
      <c r="W72" s="3686">
        <v>4.1380999999999997</v>
      </c>
      <c r="X72" s="3686">
        <v>4.0712000000000002</v>
      </c>
      <c r="Y72" s="3686">
        <v>3.9895999999999998</v>
      </c>
      <c r="Z72" s="3686">
        <v>4.0221</v>
      </c>
      <c r="AA72" s="3686">
        <v>4.0628000000000002</v>
      </c>
      <c r="AB72" s="3686">
        <v>4.1066000000000003</v>
      </c>
      <c r="AC72" s="3686">
        <v>4.0995999999999997</v>
      </c>
      <c r="AD72" s="3686">
        <v>4.0392999999999999</v>
      </c>
      <c r="AE72" s="3686">
        <v>4.1268000000000002</v>
      </c>
      <c r="AF72" s="3686">
        <v>4.3211000000000004</v>
      </c>
      <c r="AG72" s="3686">
        <v>4.4526000000000003</v>
      </c>
    </row>
    <row r="73" spans="1:33">
      <c r="A73" s="3691" t="s">
        <v>1484</v>
      </c>
      <c r="B73" s="3686" t="s">
        <v>4012</v>
      </c>
      <c r="C73" s="3694">
        <v>3.9738310282986897</v>
      </c>
      <c r="D73" s="3695"/>
      <c r="E73" s="3687" t="s">
        <v>4013</v>
      </c>
      <c r="F73" s="3686">
        <v>4.59</v>
      </c>
      <c r="H73" s="3687" t="s">
        <v>4013</v>
      </c>
      <c r="I73" s="3686">
        <v>4.7676999999999996</v>
      </c>
      <c r="J73" s="3686">
        <v>4.8841000000000001</v>
      </c>
      <c r="K73" s="3686">
        <v>4.8315000000000001</v>
      </c>
      <c r="L73" s="3686">
        <v>4.7343000000000002</v>
      </c>
      <c r="M73" s="3686">
        <v>4.6650999999999998</v>
      </c>
      <c r="N73" s="3686">
        <v>4.6279000000000003</v>
      </c>
      <c r="O73" s="3686">
        <v>4.5347</v>
      </c>
      <c r="P73" s="3686">
        <v>4.4965000000000002</v>
      </c>
      <c r="Q73" s="3686">
        <v>4.4935999999999998</v>
      </c>
      <c r="R73" s="3686">
        <v>4.5683999999999996</v>
      </c>
      <c r="S73" s="3686">
        <v>4.5269000000000004</v>
      </c>
      <c r="T73" s="3686">
        <v>4.5921000000000003</v>
      </c>
      <c r="U73" s="3686">
        <v>4.6135999999999999</v>
      </c>
      <c r="V73" s="3686">
        <v>4.6421999999999999</v>
      </c>
      <c r="W73" s="3686">
        <v>4.6036999999999999</v>
      </c>
      <c r="X73" s="3686">
        <v>4.4996999999999998</v>
      </c>
      <c r="Y73" s="3686">
        <v>4.3697999999999997</v>
      </c>
      <c r="Z73" s="3686">
        <v>4.3939000000000004</v>
      </c>
      <c r="AA73" s="3686">
        <v>4.4516</v>
      </c>
      <c r="AB73" s="3686">
        <v>4.5022000000000002</v>
      </c>
      <c r="AC73" s="3686">
        <v>4.4767000000000001</v>
      </c>
      <c r="AD73" s="3686">
        <v>4.3864999999999998</v>
      </c>
      <c r="AE73" s="3686">
        <v>4.4866999999999999</v>
      </c>
      <c r="AF73" s="3686">
        <v>4.7138999999999998</v>
      </c>
      <c r="AG73" s="3686">
        <v>4.8604000000000003</v>
      </c>
    </row>
    <row r="74" spans="1:33">
      <c r="A74" s="3691" t="s">
        <v>1484</v>
      </c>
      <c r="B74" s="3686" t="s">
        <v>4014</v>
      </c>
      <c r="C74" s="3692">
        <v>9.2716218832755199</v>
      </c>
      <c r="D74" s="3693"/>
      <c r="E74" s="3687" t="s">
        <v>4015</v>
      </c>
      <c r="F74" s="3686">
        <v>4.1500000000000004</v>
      </c>
      <c r="H74" s="3687" t="s">
        <v>4015</v>
      </c>
      <c r="I74" s="3686">
        <v>4.1951000000000001</v>
      </c>
      <c r="J74" s="3686">
        <v>4.3357999999999999</v>
      </c>
      <c r="K74" s="3686">
        <v>4.3329000000000004</v>
      </c>
      <c r="L74" s="3686">
        <v>4.2826000000000004</v>
      </c>
      <c r="M74" s="3686">
        <v>4.2298</v>
      </c>
      <c r="N74" s="3686">
        <v>4.2018000000000004</v>
      </c>
      <c r="O74" s="3686">
        <v>4.1433999999999997</v>
      </c>
      <c r="P74" s="3686">
        <v>4.1349999999999998</v>
      </c>
      <c r="Q74" s="3686">
        <v>4.1185999999999998</v>
      </c>
      <c r="R74" s="3686">
        <v>4.1620999999999997</v>
      </c>
      <c r="S74" s="3686">
        <v>4.1271000000000004</v>
      </c>
      <c r="T74" s="3686">
        <v>4.1731999999999996</v>
      </c>
      <c r="U74" s="3686">
        <v>4.1914999999999996</v>
      </c>
      <c r="V74" s="3686">
        <v>4.2211999999999996</v>
      </c>
      <c r="W74" s="3686">
        <v>4.1924000000000001</v>
      </c>
      <c r="X74" s="3686">
        <v>4.1085000000000003</v>
      </c>
      <c r="Y74" s="3686">
        <v>3.9925999999999999</v>
      </c>
      <c r="Z74" s="3686">
        <v>3.9744000000000002</v>
      </c>
      <c r="AA74" s="3686">
        <v>4.0096999999999996</v>
      </c>
      <c r="AB74" s="3686">
        <v>4.0547000000000004</v>
      </c>
      <c r="AC74" s="3686">
        <v>4.0385</v>
      </c>
      <c r="AD74" s="3686">
        <v>3.9719000000000002</v>
      </c>
      <c r="AE74" s="3686">
        <v>4.0430000000000001</v>
      </c>
      <c r="AF74" s="3686">
        <v>4.1914999999999996</v>
      </c>
      <c r="AG74" s="3686">
        <v>4.2846000000000002</v>
      </c>
    </row>
    <row r="75" spans="1:33">
      <c r="A75" s="3691" t="s">
        <v>1484</v>
      </c>
      <c r="B75" s="3686" t="s">
        <v>4016</v>
      </c>
      <c r="C75" s="3692">
        <v>10.258211268898991</v>
      </c>
      <c r="D75" s="3693"/>
      <c r="E75" s="3687" t="s">
        <v>4017</v>
      </c>
      <c r="F75" s="3686">
        <v>4.3099999999999996</v>
      </c>
      <c r="H75" s="3687" t="s">
        <v>4017</v>
      </c>
      <c r="I75" s="3686">
        <v>4.4851999999999999</v>
      </c>
      <c r="J75" s="3686">
        <v>4.5650000000000004</v>
      </c>
      <c r="K75" s="3686">
        <v>4.4728000000000003</v>
      </c>
      <c r="L75" s="3686">
        <v>4.4234</v>
      </c>
      <c r="M75" s="3686">
        <v>4.3076999999999996</v>
      </c>
      <c r="N75" s="3686">
        <v>4.3399000000000001</v>
      </c>
      <c r="O75" s="3686">
        <v>4.3171999999999997</v>
      </c>
      <c r="P75" s="3686">
        <v>4.3532999999999999</v>
      </c>
      <c r="Q75" s="3686">
        <v>4.2427999999999999</v>
      </c>
      <c r="R75" s="3686">
        <v>4.3204000000000002</v>
      </c>
      <c r="S75" s="3686">
        <v>4.2847999999999997</v>
      </c>
      <c r="T75" s="3686">
        <v>4.3465999999999996</v>
      </c>
      <c r="U75" s="3686">
        <v>4.3837999999999999</v>
      </c>
      <c r="V75" s="3686">
        <v>4.4339000000000004</v>
      </c>
      <c r="W75" s="3686">
        <v>4.3712</v>
      </c>
      <c r="X75" s="3686">
        <v>4.2615999999999996</v>
      </c>
      <c r="Y75" s="3686">
        <v>4.0735000000000001</v>
      </c>
      <c r="Z75" s="3686">
        <v>4.0171000000000001</v>
      </c>
      <c r="AA75" s="3686">
        <v>4.1403999999999996</v>
      </c>
      <c r="AB75" s="3686">
        <v>4.2394999999999996</v>
      </c>
      <c r="AC75" s="3686">
        <v>4.2115999999999998</v>
      </c>
      <c r="AD75" s="3686">
        <v>4.1390000000000002</v>
      </c>
      <c r="AE75" s="3686">
        <v>4.226</v>
      </c>
      <c r="AF75" s="3686">
        <v>4.3472999999999997</v>
      </c>
      <c r="AG75" s="3686">
        <v>4.4211</v>
      </c>
    </row>
    <row r="76" spans="1:33">
      <c r="A76" s="3691" t="s">
        <v>1484</v>
      </c>
      <c r="B76" s="3686" t="s">
        <v>4018</v>
      </c>
      <c r="C76" s="3692">
        <v>18.110368185234201</v>
      </c>
      <c r="D76" s="3693"/>
      <c r="E76" s="3687" t="s">
        <v>4019</v>
      </c>
      <c r="F76" s="3686">
        <v>3.21</v>
      </c>
      <c r="H76" s="3687" t="s">
        <v>4019</v>
      </c>
      <c r="I76" s="3686">
        <v>3.2336999999999998</v>
      </c>
      <c r="J76" s="3686">
        <v>3.2685</v>
      </c>
      <c r="K76" s="3686">
        <v>3.2469999999999999</v>
      </c>
      <c r="L76" s="3686">
        <v>3.2524999999999999</v>
      </c>
      <c r="M76" s="3686">
        <v>3.2174</v>
      </c>
      <c r="N76" s="3686">
        <v>3.2374000000000001</v>
      </c>
      <c r="O76" s="3686">
        <v>3.234</v>
      </c>
      <c r="P76" s="3686">
        <v>3.2433000000000001</v>
      </c>
      <c r="Q76" s="3686">
        <v>3.2035999999999998</v>
      </c>
      <c r="R76" s="3686">
        <v>3.2241</v>
      </c>
      <c r="S76" s="3686">
        <v>3.2149999999999999</v>
      </c>
      <c r="T76" s="3686">
        <v>3.2212999999999998</v>
      </c>
      <c r="U76" s="3686">
        <v>3.2252999999999998</v>
      </c>
      <c r="V76" s="3686">
        <v>3.2309000000000001</v>
      </c>
      <c r="W76" s="3686">
        <v>3.2143999999999999</v>
      </c>
      <c r="X76" s="3686">
        <v>3.1960000000000002</v>
      </c>
      <c r="Y76" s="3686">
        <v>3.1616</v>
      </c>
      <c r="Z76" s="3686">
        <v>3.1474000000000002</v>
      </c>
      <c r="AA76" s="3686">
        <v>3.1724999999999999</v>
      </c>
      <c r="AB76" s="3686">
        <v>3.1863000000000001</v>
      </c>
      <c r="AC76" s="3686">
        <v>3.1768000000000001</v>
      </c>
      <c r="AD76" s="3686">
        <v>3.1650999999999998</v>
      </c>
      <c r="AE76" s="3686">
        <v>3.1741999999999999</v>
      </c>
      <c r="AF76" s="3686">
        <v>3.1817000000000002</v>
      </c>
      <c r="AG76" s="3686">
        <v>3.1873999999999998</v>
      </c>
    </row>
    <row r="77" spans="1:33">
      <c r="A77" s="3691" t="s">
        <v>1484</v>
      </c>
      <c r="B77" s="3686" t="s">
        <v>4020</v>
      </c>
      <c r="C77" s="3692">
        <v>8.8473237694035589</v>
      </c>
      <c r="D77" s="3693"/>
      <c r="E77" s="3687" t="s">
        <v>4021</v>
      </c>
      <c r="F77" s="3686">
        <v>4.04</v>
      </c>
      <c r="H77" s="3687" t="s">
        <v>4021</v>
      </c>
      <c r="I77" s="3686">
        <v>4.1296999999999997</v>
      </c>
      <c r="J77" s="3686">
        <v>4.1303999999999998</v>
      </c>
      <c r="K77" s="3686">
        <v>4.0758000000000001</v>
      </c>
      <c r="L77" s="3686">
        <v>4.0011000000000001</v>
      </c>
      <c r="M77" s="3686">
        <v>3.9670999999999998</v>
      </c>
      <c r="N77" s="3686">
        <v>3.9451999999999998</v>
      </c>
      <c r="O77" s="3686">
        <v>3.8902000000000001</v>
      </c>
      <c r="P77" s="3686">
        <v>3.8778999999999999</v>
      </c>
      <c r="Q77" s="3686">
        <v>3.91</v>
      </c>
      <c r="R77" s="3686">
        <v>3.9748000000000001</v>
      </c>
      <c r="S77" s="3686">
        <v>3.9601000000000002</v>
      </c>
      <c r="T77" s="3686">
        <v>4.0247000000000002</v>
      </c>
      <c r="U77" s="3686">
        <v>4.0575999999999999</v>
      </c>
      <c r="V77" s="3686">
        <v>4.0968999999999998</v>
      </c>
      <c r="W77" s="3686">
        <v>4.0884</v>
      </c>
      <c r="X77" s="3686">
        <v>4.0247999999999999</v>
      </c>
      <c r="Y77" s="3686">
        <v>3.9386000000000001</v>
      </c>
      <c r="Z77" s="3686">
        <v>3.9573999999999998</v>
      </c>
      <c r="AA77" s="3686">
        <v>4.0056000000000003</v>
      </c>
      <c r="AB77" s="3686">
        <v>4.0614999999999997</v>
      </c>
      <c r="AC77" s="3686">
        <v>4.0617999999999999</v>
      </c>
      <c r="AD77" s="3686">
        <v>4.0107999999999997</v>
      </c>
      <c r="AE77" s="3686">
        <v>4.0980999999999996</v>
      </c>
      <c r="AF77" s="3686">
        <v>4.2733999999999996</v>
      </c>
      <c r="AG77" s="3686">
        <v>4.3864999999999998</v>
      </c>
    </row>
    <row r="80" spans="1:33">
      <c r="B80" s="3688" t="s">
        <v>1161</v>
      </c>
      <c r="C80" s="3689">
        <v>100</v>
      </c>
      <c r="D80" s="3688"/>
      <c r="E80" s="3687" t="s">
        <v>3880</v>
      </c>
      <c r="F80" s="3688">
        <v>3.9</v>
      </c>
      <c r="G80" s="3688"/>
      <c r="H80" s="3687" t="s">
        <v>3880</v>
      </c>
      <c r="I80" s="3700">
        <v>103.9221</v>
      </c>
      <c r="J80" s="3700">
        <v>108.05393877390001</v>
      </c>
      <c r="K80" s="3700">
        <v>112.27819945632686</v>
      </c>
      <c r="L80" s="3700">
        <v>116.63246030944266</v>
      </c>
      <c r="M80" s="3700">
        <v>121.0769734744546</v>
      </c>
      <c r="N80" s="3700">
        <v>125.72366556245723</v>
      </c>
      <c r="O80" s="3700">
        <v>130.52178353498286</v>
      </c>
      <c r="P80" s="3700">
        <v>135.53003489100368</v>
      </c>
      <c r="Q80" s="3700">
        <v>140.65361233002318</v>
      </c>
      <c r="R80" s="3700">
        <v>146.07496516367158</v>
      </c>
      <c r="S80" s="3700">
        <v>151.68687317532951</v>
      </c>
      <c r="T80" s="3700">
        <v>157.60341966353323</v>
      </c>
      <c r="U80" s="3700">
        <v>163.81078795040114</v>
      </c>
      <c r="V80" s="3700">
        <v>170.33799260707283</v>
      </c>
      <c r="W80" s="3700">
        <v>177.08065170643121</v>
      </c>
      <c r="X80" s="3700">
        <v>183.97634936453133</v>
      </c>
      <c r="Y80" s="3700">
        <v>190.9363586373409</v>
      </c>
      <c r="Z80" s="3700">
        <v>198.14420617590051</v>
      </c>
      <c r="AA80" s="3700">
        <v>205.78365604501232</v>
      </c>
      <c r="AB80" s="3700">
        <v>213.85634308800209</v>
      </c>
      <c r="AC80" s="3700">
        <v>222.23309604675913</v>
      </c>
      <c r="AD80" s="3700">
        <v>230.83796152568965</v>
      </c>
      <c r="AE80" s="3700">
        <v>239.95744603372356</v>
      </c>
      <c r="AF80" s="3700">
        <v>249.75922778930911</v>
      </c>
      <c r="AG80" s="3700">
        <v>260.18792434565171</v>
      </c>
    </row>
    <row r="81" spans="1:33">
      <c r="A81" s="3690" t="s">
        <v>2901</v>
      </c>
      <c r="B81" s="3691" t="s">
        <v>3881</v>
      </c>
      <c r="C81" s="3689">
        <v>2.7126919000919387</v>
      </c>
      <c r="D81" s="3688"/>
      <c r="E81" s="3687" t="s">
        <v>3882</v>
      </c>
      <c r="F81" s="3691">
        <v>3.6</v>
      </c>
      <c r="G81" s="3691"/>
      <c r="H81" s="3687" t="s">
        <v>3882</v>
      </c>
      <c r="I81" s="3700">
        <v>2.8181016819457114</v>
      </c>
      <c r="J81" s="3700">
        <v>2.9241665749491021</v>
      </c>
      <c r="K81" s="3700">
        <v>3.0306003899440994</v>
      </c>
      <c r="L81" s="3700">
        <v>3.1379078885512404</v>
      </c>
      <c r="M81" s="3700">
        <v>3.2469972562967242</v>
      </c>
      <c r="N81" s="3700">
        <v>3.3591647765154948</v>
      </c>
      <c r="O81" s="3700">
        <v>3.4732084206781955</v>
      </c>
      <c r="P81" s="3700">
        <v>3.5905021422529186</v>
      </c>
      <c r="Q81" s="3700">
        <v>3.7120657732831757</v>
      </c>
      <c r="R81" s="3700">
        <v>3.8406814281958912</v>
      </c>
      <c r="S81" s="3700">
        <v>3.9736342971957481</v>
      </c>
      <c r="T81" s="3700">
        <v>4.1139433242297301</v>
      </c>
      <c r="U81" s="3700">
        <v>4.2609098355445134</v>
      </c>
      <c r="V81" s="3700">
        <v>4.415082336124021</v>
      </c>
      <c r="W81" s="3700">
        <v>4.5747493737276104</v>
      </c>
      <c r="X81" s="3700">
        <v>4.73810909911405</v>
      </c>
      <c r="Y81" s="3700">
        <v>4.904047155983223</v>
      </c>
      <c r="Z81" s="3700">
        <v>5.0775621524562213</v>
      </c>
      <c r="AA81" s="3700">
        <v>5.2607656724789944</v>
      </c>
      <c r="AB81" s="3700">
        <v>5.4537305573455246</v>
      </c>
      <c r="AC81" s="3700">
        <v>5.6538442926862045</v>
      </c>
      <c r="AD81" s="3700">
        <v>5.8588526867390058</v>
      </c>
      <c r="AE81" s="3700">
        <v>6.0764036047029979</v>
      </c>
      <c r="AF81" s="3700">
        <v>6.3125873364141993</v>
      </c>
      <c r="AG81" s="3700">
        <v>6.5660945312572574</v>
      </c>
    </row>
    <row r="82" spans="1:33">
      <c r="A82" s="3691"/>
      <c r="B82" s="3686" t="s">
        <v>116</v>
      </c>
      <c r="C82" s="3692">
        <v>2.1961344634140749</v>
      </c>
      <c r="D82" s="3693"/>
      <c r="E82" s="3687" t="s">
        <v>3883</v>
      </c>
      <c r="F82" s="3686">
        <v>3.48</v>
      </c>
      <c r="H82" s="3687" t="s">
        <v>3883</v>
      </c>
      <c r="I82" s="3700">
        <v>2.2786432352045418</v>
      </c>
      <c r="J82" s="3700">
        <v>2.3620279057536169</v>
      </c>
      <c r="K82" s="3700">
        <v>2.4454712655801751</v>
      </c>
      <c r="L82" s="3700">
        <v>2.5293020205642636</v>
      </c>
      <c r="M82" s="3700">
        <v>2.6143447424016957</v>
      </c>
      <c r="N82" s="3700">
        <v>2.701504381768626</v>
      </c>
      <c r="O82" s="3700">
        <v>2.7899030081488587</v>
      </c>
      <c r="P82" s="3700">
        <v>2.8805860155257297</v>
      </c>
      <c r="Q82" s="3700">
        <v>2.9746169848305359</v>
      </c>
      <c r="R82" s="3700">
        <v>3.073936471337043</v>
      </c>
      <c r="S82" s="3700">
        <v>3.1765321750043882</v>
      </c>
      <c r="T82" s="3700">
        <v>3.2846105057267376</v>
      </c>
      <c r="U82" s="3700">
        <v>3.3976635147233463</v>
      </c>
      <c r="V82" s="3700">
        <v>3.5160754858749694</v>
      </c>
      <c r="W82" s="3700">
        <v>3.6387021345203445</v>
      </c>
      <c r="X82" s="3700">
        <v>3.7642155259484893</v>
      </c>
      <c r="Y82" s="3700">
        <v>3.8918713670799807</v>
      </c>
      <c r="Z82" s="3700">
        <v>4.0252730419293812</v>
      </c>
      <c r="AA82" s="3700">
        <v>4.1656665150857943</v>
      </c>
      <c r="AB82" s="3700">
        <v>4.3131311097198317</v>
      </c>
      <c r="AC82" s="3700">
        <v>4.4659280924127662</v>
      </c>
      <c r="AD82" s="3700">
        <v>4.6224276105551869</v>
      </c>
      <c r="AE82" s="3700">
        <v>4.7880676815518211</v>
      </c>
      <c r="AF82" s="3700">
        <v>4.9674239088350705</v>
      </c>
      <c r="AG82" s="3700">
        <v>5.1596234747157164</v>
      </c>
    </row>
    <row r="83" spans="1:33">
      <c r="A83" s="3691"/>
      <c r="B83" s="3686" t="s">
        <v>3884</v>
      </c>
      <c r="C83" s="3692">
        <v>7.9343402863957535E-6</v>
      </c>
      <c r="D83" s="3693"/>
      <c r="E83" s="3687" t="s">
        <v>3885</v>
      </c>
      <c r="F83" s="3686">
        <v>4.8499999999999996</v>
      </c>
      <c r="H83" s="3687" t="s">
        <v>3885</v>
      </c>
      <c r="I83" s="3700">
        <v>8.3462039563222708E-6</v>
      </c>
      <c r="J83" s="3700">
        <v>8.7339602459290472E-6</v>
      </c>
      <c r="K83" s="3700">
        <v>9.1547537166176617E-6</v>
      </c>
      <c r="L83" s="3700">
        <v>9.5532509911483107E-6</v>
      </c>
      <c r="M83" s="3700">
        <v>1.0008367868366616E-5</v>
      </c>
      <c r="N83" s="3700">
        <v>1.0446183920768312E-5</v>
      </c>
      <c r="O83" s="3700">
        <v>1.0947402271470697E-5</v>
      </c>
      <c r="P83" s="3700">
        <v>1.1416476563998673E-5</v>
      </c>
      <c r="Q83" s="3700">
        <v>1.1952445889248719E-5</v>
      </c>
      <c r="R83" s="3700">
        <v>1.2487485177035049E-5</v>
      </c>
      <c r="S83" s="3700">
        <v>1.3090268574015707E-5</v>
      </c>
      <c r="T83" s="3700">
        <v>1.369708106403278E-5</v>
      </c>
      <c r="U83" s="3700">
        <v>1.4380086011290774E-5</v>
      </c>
      <c r="V83" s="3700">
        <v>1.5069754936392281E-5</v>
      </c>
      <c r="W83" s="3700">
        <v>1.5814698132162961E-5</v>
      </c>
      <c r="X83" s="3700">
        <v>1.6552248208952645E-5</v>
      </c>
      <c r="Y83" s="3700">
        <v>1.7320984272521035E-5</v>
      </c>
      <c r="Z83" s="3700">
        <v>1.813406591624172E-5</v>
      </c>
      <c r="AA83" s="3700">
        <v>1.9041077491174382E-5</v>
      </c>
      <c r="AB83" s="3700">
        <v>2.000769779001385E-5</v>
      </c>
      <c r="AC83" s="3700">
        <v>2.1025309307311747E-5</v>
      </c>
      <c r="AD83" s="3700">
        <v>2.2070498458287521E-5</v>
      </c>
      <c r="AE83" s="3700">
        <v>2.3210925254624152E-5</v>
      </c>
      <c r="AF83" s="3700">
        <v>2.4484137348541304E-5</v>
      </c>
      <c r="AG83" s="3700">
        <v>2.5895990644607587E-5</v>
      </c>
    </row>
    <row r="84" spans="1:33">
      <c r="A84" s="3691"/>
      <c r="B84" s="3686" t="s">
        <v>803</v>
      </c>
      <c r="C84" s="3692">
        <v>0.42770901728365462</v>
      </c>
      <c r="D84" s="3693"/>
      <c r="E84" s="3687" t="s">
        <v>3886</v>
      </c>
      <c r="F84" s="3686">
        <v>4.0999999999999996</v>
      </c>
      <c r="H84" s="3687" t="s">
        <v>3886</v>
      </c>
      <c r="I84" s="3700">
        <v>0.44684942351611545</v>
      </c>
      <c r="J84" s="3700">
        <v>0.4656470382151679</v>
      </c>
      <c r="K84" s="3700">
        <v>0.48463239925727675</v>
      </c>
      <c r="L84" s="3700">
        <v>0.50408312060146754</v>
      </c>
      <c r="M84" s="3700">
        <v>0.523917783230894</v>
      </c>
      <c r="N84" s="3700">
        <v>0.54466335569348778</v>
      </c>
      <c r="O84" s="3700">
        <v>0.56608006350271134</v>
      </c>
      <c r="P84" s="3700">
        <v>0.58852004330002239</v>
      </c>
      <c r="Q84" s="3700">
        <v>0.61156825375578117</v>
      </c>
      <c r="R84" s="3700">
        <v>0.63614840501073355</v>
      </c>
      <c r="S84" s="3700">
        <v>0.66162742092822346</v>
      </c>
      <c r="T84" s="3700">
        <v>0.68871047777649941</v>
      </c>
      <c r="U84" s="3700">
        <v>0.71727130128989081</v>
      </c>
      <c r="V84" s="3700">
        <v>0.74748994121323387</v>
      </c>
      <c r="W84" s="3700">
        <v>0.7787230609168877</v>
      </c>
      <c r="X84" s="3700">
        <v>0.81055570220104822</v>
      </c>
      <c r="Y84" s="3700">
        <v>0.84244053185853085</v>
      </c>
      <c r="Z84" s="3700">
        <v>0.87547767975589497</v>
      </c>
      <c r="AA84" s="3700">
        <v>0.91085748375019004</v>
      </c>
      <c r="AB84" s="3700">
        <v>0.94860615044924912</v>
      </c>
      <c r="AC84" s="3700">
        <v>0.9877902247058562</v>
      </c>
      <c r="AD84" s="3700">
        <v>1.0279073491018351</v>
      </c>
      <c r="AE84" s="3700">
        <v>1.0708481786105641</v>
      </c>
      <c r="AF84" s="3700">
        <v>1.1175210964753055</v>
      </c>
      <c r="AG84" s="3700">
        <v>1.1674619967556905</v>
      </c>
    </row>
    <row r="85" spans="1:33">
      <c r="A85" s="3691"/>
      <c r="B85" s="3686" t="s">
        <v>3887</v>
      </c>
      <c r="C85" s="3692">
        <v>8.8840485053923085E-2</v>
      </c>
      <c r="D85" s="3693"/>
      <c r="E85" s="3687" t="s">
        <v>3888</v>
      </c>
      <c r="F85" s="3686">
        <v>4.04</v>
      </c>
      <c r="H85" s="3687" t="s">
        <v>3888</v>
      </c>
      <c r="I85" s="3700">
        <v>9.2601546988680922E-2</v>
      </c>
      <c r="J85" s="3700">
        <v>9.6484422455463292E-2</v>
      </c>
      <c r="K85" s="3700">
        <v>0.10049064864465905</v>
      </c>
      <c r="L85" s="3700">
        <v>0.10451650501066138</v>
      </c>
      <c r="M85" s="3700">
        <v>0.10872966984414616</v>
      </c>
      <c r="N85" s="3700">
        <v>0.1129906768756684</v>
      </c>
      <c r="O85" s="3700">
        <v>0.11721777108826403</v>
      </c>
      <c r="P85" s="3700">
        <v>0.12138720720587359</v>
      </c>
      <c r="Q85" s="3700">
        <v>0.12586979399357209</v>
      </c>
      <c r="R85" s="3700">
        <v>0.13058361777863137</v>
      </c>
      <c r="S85" s="3700">
        <v>0.13545987123372102</v>
      </c>
      <c r="T85" s="3700">
        <v>0.1406051789826627</v>
      </c>
      <c r="U85" s="3700">
        <v>0.14595633088438487</v>
      </c>
      <c r="V85" s="3700">
        <v>0.15149858468072672</v>
      </c>
      <c r="W85" s="3700">
        <v>0.15730325295276879</v>
      </c>
      <c r="X85" s="3700">
        <v>0.16331538328062359</v>
      </c>
      <c r="Y85" s="3700">
        <v>0.16970934385144326</v>
      </c>
      <c r="Z85" s="3700">
        <v>0.17678232017513987</v>
      </c>
      <c r="AA85" s="3700">
        <v>0.18420788475177644</v>
      </c>
      <c r="AB85" s="3700">
        <v>0.19195953675001595</v>
      </c>
      <c r="AC85" s="3700">
        <v>0.20008883117184237</v>
      </c>
      <c r="AD85" s="3700">
        <v>0.20847995648469589</v>
      </c>
      <c r="AE85" s="3700">
        <v>0.21745105749218885</v>
      </c>
      <c r="AF85" s="3700">
        <v>0.22760428226861412</v>
      </c>
      <c r="AG85" s="3700">
        <v>0.2389737989807782</v>
      </c>
    </row>
    <row r="86" spans="1:33">
      <c r="B86" s="3691" t="s">
        <v>3889</v>
      </c>
      <c r="C86" s="3689">
        <v>30.364330293975613</v>
      </c>
      <c r="D86" s="3688"/>
      <c r="E86" s="3687" t="s">
        <v>3890</v>
      </c>
      <c r="F86" s="3691">
        <v>3.9</v>
      </c>
      <c r="G86" s="3691"/>
      <c r="H86" s="3687" t="s">
        <v>3890</v>
      </c>
      <c r="I86" s="3700">
        <v>31.536970365598656</v>
      </c>
      <c r="J86" s="3700">
        <v>32.768110614730894</v>
      </c>
      <c r="K86" s="3700">
        <v>34.007924847949852</v>
      </c>
      <c r="L86" s="3700">
        <v>35.290499725665434</v>
      </c>
      <c r="M86" s="3700">
        <v>36.588096110078425</v>
      </c>
      <c r="N86" s="3700">
        <v>37.963040173799065</v>
      </c>
      <c r="O86" s="3700">
        <v>39.393867157949551</v>
      </c>
      <c r="P86" s="3700">
        <v>40.901234090881339</v>
      </c>
      <c r="Q86" s="3700">
        <v>42.414906962116675</v>
      </c>
      <c r="R86" s="3700">
        <v>44.0304907683037</v>
      </c>
      <c r="S86" s="3700">
        <v>45.707920375103768</v>
      </c>
      <c r="T86" s="3700">
        <v>47.485547106411929</v>
      </c>
      <c r="U86" s="3700">
        <v>49.362460841339967</v>
      </c>
      <c r="V86" s="3700">
        <v>51.34925052774306</v>
      </c>
      <c r="W86" s="3700">
        <v>53.399677450566365</v>
      </c>
      <c r="X86" s="3700">
        <v>55.496736183727563</v>
      </c>
      <c r="Y86" s="3700">
        <v>57.598952550367159</v>
      </c>
      <c r="Z86" s="3700">
        <v>59.77550176934043</v>
      </c>
      <c r="AA86" s="3700">
        <v>62.108300501390708</v>
      </c>
      <c r="AB86" s="3700">
        <v>64.591514572037312</v>
      </c>
      <c r="AC86" s="3700">
        <v>67.176854534297675</v>
      </c>
      <c r="AD86" s="3700">
        <v>69.840954231418849</v>
      </c>
      <c r="AE86" s="3700">
        <v>72.680058861880255</v>
      </c>
      <c r="AF86" s="3700">
        <v>75.744686223850294</v>
      </c>
      <c r="AG86" s="3700">
        <v>79.018068583700199</v>
      </c>
    </row>
    <row r="87" spans="1:33">
      <c r="A87" s="3691" t="s">
        <v>1755</v>
      </c>
      <c r="B87" s="3691" t="s">
        <v>3891</v>
      </c>
      <c r="C87" s="3692">
        <v>7.6049065824572288</v>
      </c>
      <c r="D87" s="3693"/>
      <c r="E87" s="3687" t="s">
        <v>3892</v>
      </c>
      <c r="F87" s="3691">
        <v>4.18</v>
      </c>
      <c r="G87" s="3691"/>
      <c r="H87" s="3687" t="s">
        <v>3892</v>
      </c>
      <c r="I87" s="3700">
        <v>7.929955499604616</v>
      </c>
      <c r="J87" s="3700">
        <v>8.2675019854007861</v>
      </c>
      <c r="K87" s="3700">
        <v>8.6100824651698389</v>
      </c>
      <c r="L87" s="3700">
        <v>8.9610208163676965</v>
      </c>
      <c r="M87" s="3700">
        <v>9.3175708736301512</v>
      </c>
      <c r="N87" s="3700">
        <v>9.6880468091365586</v>
      </c>
      <c r="O87" s="3700">
        <v>10.068079821318557</v>
      </c>
      <c r="P87" s="3700">
        <v>10.465849518899212</v>
      </c>
      <c r="Q87" s="3700">
        <v>10.874833986398755</v>
      </c>
      <c r="R87" s="3700">
        <v>11.312208934497727</v>
      </c>
      <c r="S87" s="3700">
        <v>11.768102266766919</v>
      </c>
      <c r="T87" s="3700">
        <v>12.253960136952657</v>
      </c>
      <c r="U87" s="3700">
        <v>12.76829560578097</v>
      </c>
      <c r="V87" s="3700">
        <v>13.315085096802934</v>
      </c>
      <c r="W87" s="3700">
        <v>13.884012052819131</v>
      </c>
      <c r="X87" s="3700">
        <v>14.468292932037919</v>
      </c>
      <c r="Y87" s="3700">
        <v>15.058498005614542</v>
      </c>
      <c r="Z87" s="3700">
        <v>15.671168055470975</v>
      </c>
      <c r="AA87" s="3700">
        <v>16.327507915970209</v>
      </c>
      <c r="AB87" s="3700">
        <v>17.029443808785683</v>
      </c>
      <c r="AC87" s="3700">
        <v>17.762169687546304</v>
      </c>
      <c r="AD87" s="3700">
        <v>18.517985532090773</v>
      </c>
      <c r="AE87" s="3700">
        <v>19.330480665296786</v>
      </c>
      <c r="AF87" s="3700">
        <v>20.214985469098771</v>
      </c>
      <c r="AG87" s="3700">
        <v>21.166909134838633</v>
      </c>
    </row>
    <row r="88" spans="1:33">
      <c r="A88" s="3691"/>
      <c r="B88" s="3686" t="s">
        <v>3893</v>
      </c>
      <c r="C88" s="3694">
        <v>1.2971689135334363</v>
      </c>
      <c r="D88" s="3695"/>
      <c r="E88" s="3687" t="s">
        <v>3894</v>
      </c>
      <c r="F88" s="3686">
        <v>3.5</v>
      </c>
      <c r="H88" s="3687" t="s">
        <v>3894</v>
      </c>
      <c r="I88" s="3700">
        <v>1.3583472910024139</v>
      </c>
      <c r="J88" s="3700">
        <v>1.4178143770552085</v>
      </c>
      <c r="K88" s="3700">
        <v>1.4753648804342565</v>
      </c>
      <c r="L88" s="3700">
        <v>1.5317075898531605</v>
      </c>
      <c r="M88" s="3700">
        <v>1.5873805656215532</v>
      </c>
      <c r="N88" s="3700">
        <v>1.6437452747456434</v>
      </c>
      <c r="O88" s="3700">
        <v>1.6997969886144699</v>
      </c>
      <c r="P88" s="3700">
        <v>1.7561758551328348</v>
      </c>
      <c r="Q88" s="3700">
        <v>1.8126825694475888</v>
      </c>
      <c r="R88" s="3700">
        <v>1.8735089457479719</v>
      </c>
      <c r="S88" s="3700">
        <v>1.9371351830545185</v>
      </c>
      <c r="T88" s="3700">
        <v>2.0052216104685185</v>
      </c>
      <c r="U88" s="3700">
        <v>2.0770085441232915</v>
      </c>
      <c r="V88" s="3700">
        <v>2.1521567902582164</v>
      </c>
      <c r="W88" s="3700">
        <v>2.2276200159518305</v>
      </c>
      <c r="X88" s="3700">
        <v>2.3012361746189907</v>
      </c>
      <c r="Y88" s="3700">
        <v>2.3704435513344819</v>
      </c>
      <c r="Z88" s="3700">
        <v>2.4406252735588416</v>
      </c>
      <c r="AA88" s="3700">
        <v>2.5163212664182693</v>
      </c>
      <c r="AB88" s="3700">
        <v>2.5983709539523701</v>
      </c>
      <c r="AC88" s="3700">
        <v>2.6837300381606592</v>
      </c>
      <c r="AD88" s="3700">
        <v>2.7704252533134008</v>
      </c>
      <c r="AE88" s="3700">
        <v>2.8623313406668198</v>
      </c>
      <c r="AF88" s="3700">
        <v>2.961141880877979</v>
      </c>
      <c r="AG88" s="3700">
        <v>3.0646249061890218</v>
      </c>
    </row>
    <row r="89" spans="1:33">
      <c r="A89" s="3691"/>
      <c r="B89" s="3686" t="s">
        <v>3895</v>
      </c>
      <c r="C89" s="3694">
        <v>5.2559514970957406E-2</v>
      </c>
      <c r="D89" s="3695"/>
      <c r="E89" s="3687" t="s">
        <v>3896</v>
      </c>
      <c r="F89" s="3686">
        <v>6.12</v>
      </c>
      <c r="H89" s="3687" t="s">
        <v>3896</v>
      </c>
      <c r="I89" s="3700">
        <v>5.4777211145641984E-2</v>
      </c>
      <c r="J89" s="3700">
        <v>5.8050861615338983E-2</v>
      </c>
      <c r="K89" s="3700">
        <v>6.1799670156734349E-2</v>
      </c>
      <c r="L89" s="3700">
        <v>6.6750997930021747E-2</v>
      </c>
      <c r="M89" s="3700">
        <v>7.1285326468410182E-2</v>
      </c>
      <c r="N89" s="3700">
        <v>7.5510978050804603E-2</v>
      </c>
      <c r="O89" s="3700">
        <v>7.943264069587315E-2</v>
      </c>
      <c r="P89" s="3700">
        <v>8.5057663146751408E-2</v>
      </c>
      <c r="Q89" s="3700">
        <v>8.9894297046265143E-2</v>
      </c>
      <c r="R89" s="3700">
        <v>9.4429644120843301E-2</v>
      </c>
      <c r="S89" s="3700">
        <v>9.8830159966518713E-2</v>
      </c>
      <c r="T89" s="3700">
        <v>0.10326773297917538</v>
      </c>
      <c r="U89" s="3700">
        <v>0.10795805014335656</v>
      </c>
      <c r="V89" s="3700">
        <v>0.11422015684192197</v>
      </c>
      <c r="W89" s="3700">
        <v>0.12216828067592395</v>
      </c>
      <c r="X89" s="3700">
        <v>0.13228161528683827</v>
      </c>
      <c r="Y89" s="3700">
        <v>0.1447627825339973</v>
      </c>
      <c r="Z89" s="3700">
        <v>0.15666344136055216</v>
      </c>
      <c r="AA89" s="3700">
        <v>0.16826342921265289</v>
      </c>
      <c r="AB89" s="3700">
        <v>0.17918725930056753</v>
      </c>
      <c r="AC89" s="3700">
        <v>0.18895081468533687</v>
      </c>
      <c r="AD89" s="3700">
        <v>0.19805427598606171</v>
      </c>
      <c r="AE89" s="3700">
        <v>0.20908015558448176</v>
      </c>
      <c r="AF89" s="3700">
        <v>0.22010725207016291</v>
      </c>
      <c r="AG89" s="3700">
        <v>0.23180199058715478</v>
      </c>
    </row>
    <row r="90" spans="1:33">
      <c r="A90" s="3691"/>
      <c r="B90" s="3686" t="s">
        <v>3897</v>
      </c>
      <c r="C90" s="3694">
        <v>6.2551781539528353</v>
      </c>
      <c r="D90" s="3695"/>
      <c r="E90" s="3687" t="s">
        <v>3898</v>
      </c>
      <c r="F90" s="3686">
        <v>4.29</v>
      </c>
      <c r="H90" s="3687" t="s">
        <v>3898</v>
      </c>
      <c r="I90" s="3700">
        <v>6.516832256132683</v>
      </c>
      <c r="J90" s="3700">
        <v>6.7916405555415418</v>
      </c>
      <c r="K90" s="3700">
        <v>7.0729231407898494</v>
      </c>
      <c r="L90" s="3700">
        <v>7.3625664163283346</v>
      </c>
      <c r="M90" s="3700">
        <v>7.6589097145855494</v>
      </c>
      <c r="N90" s="3700">
        <v>7.9687968605473962</v>
      </c>
      <c r="O90" s="3700">
        <v>8.2888556176544217</v>
      </c>
      <c r="P90" s="3700">
        <v>8.6246205810143675</v>
      </c>
      <c r="Q90" s="3700">
        <v>8.9722617873938955</v>
      </c>
      <c r="R90" s="3700">
        <v>9.3442786778846081</v>
      </c>
      <c r="S90" s="3700">
        <v>9.732140997246244</v>
      </c>
      <c r="T90" s="3700">
        <v>10.145474757540288</v>
      </c>
      <c r="U90" s="3700">
        <v>10.583333157126212</v>
      </c>
      <c r="V90" s="3700">
        <v>11.048714066044523</v>
      </c>
      <c r="W90" s="3700">
        <v>11.534227708248718</v>
      </c>
      <c r="X90" s="3700">
        <v>12.034778588103586</v>
      </c>
      <c r="Y90" s="3700">
        <v>12.543296122565316</v>
      </c>
      <c r="Z90" s="3700">
        <v>13.07389009184595</v>
      </c>
      <c r="AA90" s="3700">
        <v>13.642931158093546</v>
      </c>
      <c r="AB90" s="3700">
        <v>14.251897033266209</v>
      </c>
      <c r="AC90" s="3700">
        <v>14.889498402740472</v>
      </c>
      <c r="AD90" s="3700">
        <v>15.54952008793715</v>
      </c>
      <c r="AE90" s="3700">
        <v>16.259091338109986</v>
      </c>
      <c r="AF90" s="3700">
        <v>17.033755744914234</v>
      </c>
      <c r="AG90" s="3700">
        <v>17.870504928371655</v>
      </c>
    </row>
    <row r="91" spans="1:33">
      <c r="B91" s="3691" t="s">
        <v>3899</v>
      </c>
      <c r="C91" s="3692">
        <v>18.245465180795851</v>
      </c>
      <c r="D91" s="3693"/>
      <c r="E91" s="3687" t="s">
        <v>3900</v>
      </c>
      <c r="F91" s="3691">
        <v>3.8</v>
      </c>
      <c r="G91" s="3691"/>
      <c r="H91" s="3687" t="s">
        <v>3900</v>
      </c>
      <c r="I91" s="3700">
        <v>18.954812376094832</v>
      </c>
      <c r="J91" s="3700">
        <v>19.67774892011909</v>
      </c>
      <c r="K91" s="3700">
        <v>20.408993747739636</v>
      </c>
      <c r="L91" s="3700">
        <v>21.157473184444243</v>
      </c>
      <c r="M91" s="3700">
        <v>21.920855974412177</v>
      </c>
      <c r="N91" s="3700">
        <v>22.715991183172029</v>
      </c>
      <c r="O91" s="3700">
        <v>23.53519797321076</v>
      </c>
      <c r="P91" s="3700">
        <v>24.391667362653873</v>
      </c>
      <c r="Q91" s="3700">
        <v>25.279475271319747</v>
      </c>
      <c r="R91" s="3700">
        <v>26.220832371473154</v>
      </c>
      <c r="S91" s="3700">
        <v>27.195932685703497</v>
      </c>
      <c r="T91" s="3700">
        <v>28.226930493818518</v>
      </c>
      <c r="U91" s="3700">
        <v>29.310534128545719</v>
      </c>
      <c r="V91" s="3700">
        <v>30.452707022466885</v>
      </c>
      <c r="W91" s="3700">
        <v>31.636738724207419</v>
      </c>
      <c r="X91" s="3700">
        <v>32.849374919506289</v>
      </c>
      <c r="Y91" s="3700">
        <v>34.075215043377504</v>
      </c>
      <c r="Z91" s="3700">
        <v>35.344584954173406</v>
      </c>
      <c r="AA91" s="3700">
        <v>36.692273978476038</v>
      </c>
      <c r="AB91" s="3700">
        <v>38.12187835722542</v>
      </c>
      <c r="AC91" s="3700">
        <v>39.609394050724354</v>
      </c>
      <c r="AD91" s="3700">
        <v>41.140930881089666</v>
      </c>
      <c r="AE91" s="3700">
        <v>42.77188080400871</v>
      </c>
      <c r="AF91" s="3700">
        <v>44.531558752166433</v>
      </c>
      <c r="AG91" s="3700">
        <v>46.408029574865225</v>
      </c>
    </row>
    <row r="92" spans="1:33">
      <c r="A92" s="3691" t="s">
        <v>1745</v>
      </c>
      <c r="B92" s="3691" t="s">
        <v>3901</v>
      </c>
      <c r="C92" s="3694">
        <v>3.2035411768379154</v>
      </c>
      <c r="D92" s="3695"/>
      <c r="E92" s="3687" t="s">
        <v>3902</v>
      </c>
      <c r="F92" s="3691">
        <v>3.6</v>
      </c>
      <c r="G92" s="3691"/>
      <c r="H92" s="3687" t="s">
        <v>3902</v>
      </c>
      <c r="I92" s="3700">
        <v>3.323420891216367</v>
      </c>
      <c r="J92" s="3700">
        <v>3.446307702089983</v>
      </c>
      <c r="K92" s="3700">
        <v>3.5699370982870571</v>
      </c>
      <c r="L92" s="3700">
        <v>3.695566754712877</v>
      </c>
      <c r="M92" s="3700">
        <v>3.8231488057858298</v>
      </c>
      <c r="N92" s="3700">
        <v>3.9557164906264535</v>
      </c>
      <c r="O92" s="3700">
        <v>4.0900961355295244</v>
      </c>
      <c r="P92" s="3700">
        <v>4.2276624289519242</v>
      </c>
      <c r="Q92" s="3700">
        <v>4.3697626185138558</v>
      </c>
      <c r="R92" s="3700">
        <v>4.521633718320305</v>
      </c>
      <c r="S92" s="3700">
        <v>4.678629362654104</v>
      </c>
      <c r="T92" s="3700">
        <v>4.8447908844687646</v>
      </c>
      <c r="U92" s="3700">
        <v>5.0189901855107237</v>
      </c>
      <c r="V92" s="3700">
        <v>5.2015609724988616</v>
      </c>
      <c r="W92" s="3700">
        <v>5.3902059842884782</v>
      </c>
      <c r="X92" s="3700">
        <v>5.5826956301934043</v>
      </c>
      <c r="Y92" s="3700">
        <v>5.7778387559468154</v>
      </c>
      <c r="Z92" s="3700">
        <v>5.9833044799470398</v>
      </c>
      <c r="AA92" s="3700">
        <v>6.2011206962350327</v>
      </c>
      <c r="AB92" s="3700">
        <v>6.4300722734607261</v>
      </c>
      <c r="AC92" s="3700">
        <v>6.6668082443527306</v>
      </c>
      <c r="AD92" s="3700">
        <v>6.9084933768270052</v>
      </c>
      <c r="AE92" s="3700">
        <v>7.1654824219515927</v>
      </c>
      <c r="AF92" s="3700">
        <v>7.4472793491596834</v>
      </c>
      <c r="AG92" s="3700">
        <v>7.7524316204915014</v>
      </c>
    </row>
    <row r="93" spans="1:33">
      <c r="B93" s="3686" t="s">
        <v>3903</v>
      </c>
      <c r="C93" s="3696">
        <v>1.9748114148936249</v>
      </c>
      <c r="D93" s="3697"/>
      <c r="E93" s="3687" t="s">
        <v>3904</v>
      </c>
      <c r="F93" s="3686">
        <v>3.5</v>
      </c>
      <c r="H93" s="3687" t="s">
        <v>3904</v>
      </c>
      <c r="I93" s="3700">
        <v>2.0422492499008271</v>
      </c>
      <c r="J93" s="3700">
        <v>2.1133542420346245</v>
      </c>
      <c r="K93" s="3700">
        <v>2.1842044429988352</v>
      </c>
      <c r="L93" s="3700">
        <v>2.2581266581676878</v>
      </c>
      <c r="M93" s="3700">
        <v>2.3310280191999735</v>
      </c>
      <c r="N93" s="3700">
        <v>2.4096279529793776</v>
      </c>
      <c r="O93" s="3700">
        <v>2.4916685558944662</v>
      </c>
      <c r="P93" s="3700">
        <v>2.5788794470193288</v>
      </c>
      <c r="Q93" s="3700">
        <v>2.6638999446286622</v>
      </c>
      <c r="R93" s="3700">
        <v>2.7557831815187939</v>
      </c>
      <c r="S93" s="3700">
        <v>2.8507529815202943</v>
      </c>
      <c r="T93" s="3700">
        <v>2.9514900396282768</v>
      </c>
      <c r="U93" s="3700">
        <v>3.0581244232700069</v>
      </c>
      <c r="V93" s="3700">
        <v>3.1713790031613884</v>
      </c>
      <c r="W93" s="3700">
        <v>3.286890140593536</v>
      </c>
      <c r="X93" s="3700">
        <v>3.4037916753338857</v>
      </c>
      <c r="Y93" s="3700">
        <v>3.517655314457155</v>
      </c>
      <c r="Z93" s="3700">
        <v>3.6326861608952186</v>
      </c>
      <c r="AA93" s="3700">
        <v>3.7591762930175903</v>
      </c>
      <c r="AB93" s="3700">
        <v>3.8954426744631849</v>
      </c>
      <c r="AC93" s="3700">
        <v>4.0357370423839765</v>
      </c>
      <c r="AD93" s="3700">
        <v>4.1790823863924134</v>
      </c>
      <c r="AE93" s="3700">
        <v>4.3317150123906236</v>
      </c>
      <c r="AF93" s="3700">
        <v>4.494085017915074</v>
      </c>
      <c r="AG93" s="3700">
        <v>4.6664781192022957</v>
      </c>
    </row>
    <row r="94" spans="1:33">
      <c r="B94" s="3686" t="s">
        <v>3905</v>
      </c>
      <c r="C94" s="3696">
        <v>1.2287297619442896</v>
      </c>
      <c r="D94" s="3697"/>
      <c r="E94" s="3687" t="s">
        <v>3906</v>
      </c>
      <c r="F94" s="3686">
        <v>3.75</v>
      </c>
      <c r="H94" s="3687" t="s">
        <v>3906</v>
      </c>
      <c r="I94" s="3700">
        <v>1.2811707194543098</v>
      </c>
      <c r="J94" s="3700">
        <v>1.3329517964224946</v>
      </c>
      <c r="K94" s="3700">
        <v>1.3857313557536397</v>
      </c>
      <c r="L94" s="3700">
        <v>1.4374385355622312</v>
      </c>
      <c r="M94" s="3700">
        <v>1.4921186974550187</v>
      </c>
      <c r="N94" s="3700">
        <v>1.5460886307419668</v>
      </c>
      <c r="O94" s="3700">
        <v>1.5984283691584744</v>
      </c>
      <c r="P94" s="3700">
        <v>1.6487852565004431</v>
      </c>
      <c r="Q94" s="3700">
        <v>1.7058645532952319</v>
      </c>
      <c r="R94" s="3700">
        <v>1.7658512803118589</v>
      </c>
      <c r="S94" s="3700">
        <v>1.8278750406815325</v>
      </c>
      <c r="T94" s="3700">
        <v>1.8932983441376059</v>
      </c>
      <c r="U94" s="3700">
        <v>1.9608625888465008</v>
      </c>
      <c r="V94" s="3700">
        <v>2.0301790813622245</v>
      </c>
      <c r="W94" s="3700">
        <v>2.1033122224101355</v>
      </c>
      <c r="X94" s="3700">
        <v>2.1788989537468888</v>
      </c>
      <c r="Y94" s="3700">
        <v>2.2601784214185092</v>
      </c>
      <c r="Z94" s="3700">
        <v>2.350610420237885</v>
      </c>
      <c r="AA94" s="3700">
        <v>2.4419386868953876</v>
      </c>
      <c r="AB94" s="3700">
        <v>2.5346224697565019</v>
      </c>
      <c r="AC94" s="3700">
        <v>2.6310597854857973</v>
      </c>
      <c r="AD94" s="3700">
        <v>2.7294009070879</v>
      </c>
      <c r="AE94" s="3700">
        <v>2.8337568213694988</v>
      </c>
      <c r="AF94" s="3700">
        <v>2.9531798350924738</v>
      </c>
      <c r="AG94" s="3700">
        <v>3.0859370813992206</v>
      </c>
    </row>
    <row r="95" spans="1:33">
      <c r="A95" s="3691" t="s">
        <v>1741</v>
      </c>
      <c r="B95" s="3691" t="s">
        <v>3907</v>
      </c>
      <c r="C95" s="3694">
        <v>0.76712129210820812</v>
      </c>
      <c r="D95" s="3695"/>
      <c r="E95" s="3687" t="s">
        <v>3908</v>
      </c>
      <c r="F95" s="3691">
        <v>3.65</v>
      </c>
      <c r="G95" s="3691"/>
      <c r="H95" s="3687" t="s">
        <v>3908</v>
      </c>
      <c r="I95" s="3700">
        <v>0.79517798624577385</v>
      </c>
      <c r="J95" s="3700">
        <v>0.82528978622892879</v>
      </c>
      <c r="K95" s="3700">
        <v>0.8563223327707089</v>
      </c>
      <c r="L95" s="3700">
        <v>0.88826144313839084</v>
      </c>
      <c r="M95" s="3700">
        <v>0.9208712972388875</v>
      </c>
      <c r="N95" s="3700">
        <v>0.9546580651345824</v>
      </c>
      <c r="O95" s="3700">
        <v>0.98899425176327804</v>
      </c>
      <c r="P95" s="3700">
        <v>1.0241826672410155</v>
      </c>
      <c r="Q95" s="3700">
        <v>1.0605032571693835</v>
      </c>
      <c r="R95" s="3700">
        <v>1.0988733255170291</v>
      </c>
      <c r="S95" s="3700">
        <v>1.1383745249493897</v>
      </c>
      <c r="T95" s="3700">
        <v>1.1797430551860506</v>
      </c>
      <c r="U95" s="3700">
        <v>1.2227482287767477</v>
      </c>
      <c r="V95" s="3700">
        <v>1.2674421220349954</v>
      </c>
      <c r="W95" s="3700">
        <v>1.3135225152658216</v>
      </c>
      <c r="X95" s="3700">
        <v>1.3606556436811053</v>
      </c>
      <c r="Y95" s="3700">
        <v>1.408833738712566</v>
      </c>
      <c r="Z95" s="3700">
        <v>1.4592784395609082</v>
      </c>
      <c r="AA95" s="3700">
        <v>1.5120561628845077</v>
      </c>
      <c r="AB95" s="3700">
        <v>1.5670435973039656</v>
      </c>
      <c r="AC95" s="3700">
        <v>1.623795648223926</v>
      </c>
      <c r="AD95" s="3700">
        <v>1.6818771947652476</v>
      </c>
      <c r="AE95" s="3700">
        <v>1.742900745022915</v>
      </c>
      <c r="AF95" s="3700">
        <v>1.8084216127305615</v>
      </c>
      <c r="AG95" s="3700">
        <v>1.8782176448738974</v>
      </c>
    </row>
    <row r="96" spans="1:33">
      <c r="B96" s="3686" t="s">
        <v>3909</v>
      </c>
      <c r="C96" s="3696">
        <v>0.29439356237619191</v>
      </c>
      <c r="D96" s="3697"/>
      <c r="E96" s="3687" t="s">
        <v>3910</v>
      </c>
      <c r="F96" s="3686">
        <v>3.53</v>
      </c>
      <c r="H96" s="3687" t="s">
        <v>3910</v>
      </c>
      <c r="I96" s="3700">
        <v>0.30438734063817646</v>
      </c>
      <c r="J96" s="3700">
        <v>0.31529962680005508</v>
      </c>
      <c r="K96" s="3700">
        <v>0.3264653324839254</v>
      </c>
      <c r="L96" s="3700">
        <v>0.33812830648691361</v>
      </c>
      <c r="M96" s="3700">
        <v>0.34983464658579705</v>
      </c>
      <c r="N96" s="3700">
        <v>0.36220130134260498</v>
      </c>
      <c r="O96" s="3700">
        <v>0.37490913400021031</v>
      </c>
      <c r="P96" s="3700">
        <v>0.38813967733907773</v>
      </c>
      <c r="Q96" s="3700">
        <v>0.40141638314213818</v>
      </c>
      <c r="R96" s="3700">
        <v>0.41556631064789856</v>
      </c>
      <c r="S96" s="3700">
        <v>0.43013398766766064</v>
      </c>
      <c r="T96" s="3700">
        <v>0.44539385114814622</v>
      </c>
      <c r="U96" s="3700">
        <v>0.46131623593284132</v>
      </c>
      <c r="V96" s="3700">
        <v>0.47794576360574842</v>
      </c>
      <c r="W96" s="3700">
        <v>0.49498596391558414</v>
      </c>
      <c r="X96" s="3700">
        <v>0.51238719547703648</v>
      </c>
      <c r="Y96" s="3700">
        <v>0.52991596143430597</v>
      </c>
      <c r="Z96" s="3700">
        <v>0.54797920681171719</v>
      </c>
      <c r="AA96" s="3700">
        <v>0.56719738557381094</v>
      </c>
      <c r="AB96" s="3700">
        <v>0.58739585167148001</v>
      </c>
      <c r="AC96" s="3700">
        <v>0.608177916903617</v>
      </c>
      <c r="AD96" s="3700">
        <v>0.62948238933275069</v>
      </c>
      <c r="AE96" s="3700">
        <v>0.65187370740370598</v>
      </c>
      <c r="AF96" s="3700">
        <v>0.67556019043592697</v>
      </c>
      <c r="AG96" s="3700">
        <v>0.70058631769062585</v>
      </c>
    </row>
    <row r="97" spans="1:33">
      <c r="B97" s="3686" t="s">
        <v>3911</v>
      </c>
      <c r="C97" s="3696">
        <v>0.29948152044843235</v>
      </c>
      <c r="D97" s="3697"/>
      <c r="E97" s="3687" t="s">
        <v>3912</v>
      </c>
      <c r="F97" s="3686">
        <v>3.7</v>
      </c>
      <c r="H97" s="3687" t="s">
        <v>3912</v>
      </c>
      <c r="I97" s="3700">
        <v>0.31075999450852032</v>
      </c>
      <c r="J97" s="3700">
        <v>0.32285508425478643</v>
      </c>
      <c r="K97" s="3700">
        <v>0.33528984782485954</v>
      </c>
      <c r="L97" s="3700">
        <v>0.34807679675135622</v>
      </c>
      <c r="M97" s="3700">
        <v>0.36110496317696272</v>
      </c>
      <c r="N97" s="3700">
        <v>0.37463014957275587</v>
      </c>
      <c r="O97" s="3700">
        <v>0.38840230313134949</v>
      </c>
      <c r="P97" s="3700">
        <v>0.40254908021830266</v>
      </c>
      <c r="Q97" s="3700">
        <v>0.41708593260314597</v>
      </c>
      <c r="R97" s="3700">
        <v>0.43244679041498724</v>
      </c>
      <c r="S97" s="3700">
        <v>0.44825445039181666</v>
      </c>
      <c r="T97" s="3700">
        <v>0.46482103836939742</v>
      </c>
      <c r="U97" s="3700">
        <v>0.4820654340718637</v>
      </c>
      <c r="V97" s="3700">
        <v>0.50001706877126584</v>
      </c>
      <c r="W97" s="3700">
        <v>0.51850469987201464</v>
      </c>
      <c r="X97" s="3700">
        <v>0.53737049337685794</v>
      </c>
      <c r="Y97" s="3700">
        <v>0.5565374241346237</v>
      </c>
      <c r="Z97" s="3700">
        <v>0.5765154480487843</v>
      </c>
      <c r="AA97" s="3700">
        <v>0.59743085198854606</v>
      </c>
      <c r="AB97" s="3700">
        <v>0.61924962413401974</v>
      </c>
      <c r="AC97" s="3700">
        <v>0.64175625172317075</v>
      </c>
      <c r="AD97" s="3700">
        <v>0.66475422875992229</v>
      </c>
      <c r="AE97" s="3700">
        <v>0.68891206218728662</v>
      </c>
      <c r="AF97" s="3700">
        <v>0.71483444526326989</v>
      </c>
      <c r="AG97" s="3700">
        <v>0.74240918398930056</v>
      </c>
    </row>
    <row r="98" spans="1:33">
      <c r="B98" s="3686" t="s">
        <v>3913</v>
      </c>
      <c r="C98" s="3696">
        <v>7.8964947497530108E-2</v>
      </c>
      <c r="D98" s="3697"/>
      <c r="E98" s="3687" t="s">
        <v>3914</v>
      </c>
      <c r="F98" s="3686">
        <v>3.75</v>
      </c>
      <c r="H98" s="3687" t="s">
        <v>3914</v>
      </c>
      <c r="I98" s="3700">
        <v>8.2104593810031906E-2</v>
      </c>
      <c r="J98" s="3700">
        <v>8.5365049334822085E-2</v>
      </c>
      <c r="K98" s="3700">
        <v>8.8775212325649569E-2</v>
      </c>
      <c r="L98" s="3700">
        <v>9.2176723361119164E-2</v>
      </c>
      <c r="M98" s="3700">
        <v>9.5772260809266346E-2</v>
      </c>
      <c r="N98" s="3700">
        <v>9.9330487615113011E-2</v>
      </c>
      <c r="O98" s="3700">
        <v>0.1028414230303568</v>
      </c>
      <c r="P98" s="3700">
        <v>0.10630224259817438</v>
      </c>
      <c r="Q98" s="3700">
        <v>0.11014772622416334</v>
      </c>
      <c r="R98" s="3700">
        <v>0.11414124218614662</v>
      </c>
      <c r="S98" s="3700">
        <v>0.11825957234546497</v>
      </c>
      <c r="T98" s="3700">
        <v>0.12256540337456336</v>
      </c>
      <c r="U98" s="3700">
        <v>0.1269981037530078</v>
      </c>
      <c r="V98" s="3700">
        <v>0.13154641384081803</v>
      </c>
      <c r="W98" s="3700">
        <v>0.13632246948813662</v>
      </c>
      <c r="X98" s="3700">
        <v>0.14126415900708156</v>
      </c>
      <c r="Y98" s="3700">
        <v>0.14654207051590412</v>
      </c>
      <c r="Z98" s="3700">
        <v>0.15227919257660177</v>
      </c>
      <c r="AA98" s="3700">
        <v>0.15807158850383055</v>
      </c>
      <c r="AB98" s="3700">
        <v>0.16398314977069681</v>
      </c>
      <c r="AC98" s="3700">
        <v>0.17013497763434449</v>
      </c>
      <c r="AD98" s="3700">
        <v>0.17644443327991416</v>
      </c>
      <c r="AE98" s="3700">
        <v>0.18307715597133939</v>
      </c>
      <c r="AF98" s="3700">
        <v>0.19040134067312878</v>
      </c>
      <c r="AG98" s="3700">
        <v>0.19832660607730712</v>
      </c>
    </row>
    <row r="99" spans="1:33">
      <c r="B99" s="3686" t="s">
        <v>3915</v>
      </c>
      <c r="C99" s="3696">
        <v>9.4281261786053852E-2</v>
      </c>
      <c r="D99" s="3697"/>
      <c r="E99" s="3687" t="s">
        <v>3916</v>
      </c>
      <c r="F99" s="3686">
        <v>3.75</v>
      </c>
      <c r="H99" s="3687" t="s">
        <v>3916</v>
      </c>
      <c r="I99" s="3700">
        <v>9.792560967913197E-2</v>
      </c>
      <c r="J99" s="3700">
        <v>0.10176977741269597</v>
      </c>
      <c r="K99" s="3700">
        <v>0.10579151547649088</v>
      </c>
      <c r="L99" s="3700">
        <v>0.1098787706769251</v>
      </c>
      <c r="M99" s="3700">
        <v>0.11415810927970861</v>
      </c>
      <c r="N99" s="3700">
        <v>0.11849474753502617</v>
      </c>
      <c r="O99" s="3700">
        <v>0.1228393574533979</v>
      </c>
      <c r="P99" s="3700">
        <v>0.12718971329760997</v>
      </c>
      <c r="Q99" s="3700">
        <v>0.13185147066939396</v>
      </c>
      <c r="R99" s="3700">
        <v>0.13671678993709457</v>
      </c>
      <c r="S99" s="3700">
        <v>0.14172472595249033</v>
      </c>
      <c r="T99" s="3700">
        <v>0.14696145457643486</v>
      </c>
      <c r="U99" s="3700">
        <v>0.15236743168302902</v>
      </c>
      <c r="V99" s="3700">
        <v>0.15793128081836649</v>
      </c>
      <c r="W99" s="3700">
        <v>0.1637073015517366</v>
      </c>
      <c r="X99" s="3700">
        <v>0.16963203250219552</v>
      </c>
      <c r="Y99" s="3700">
        <v>0.17583598482689833</v>
      </c>
      <c r="Z99" s="3700">
        <v>0.18250122366774674</v>
      </c>
      <c r="AA99" s="3700">
        <v>0.18935231960423393</v>
      </c>
      <c r="AB99" s="3700">
        <v>0.19641118472676017</v>
      </c>
      <c r="AC99" s="3700">
        <v>0.20372259107821383</v>
      </c>
      <c r="AD99" s="3700">
        <v>0.21119207988009653</v>
      </c>
      <c r="AE99" s="3700">
        <v>0.21903427538228418</v>
      </c>
      <c r="AF99" s="3700">
        <v>0.22762107608009588</v>
      </c>
      <c r="AG99" s="3700">
        <v>0.23689117202453389</v>
      </c>
    </row>
    <row r="100" spans="1:33">
      <c r="B100" s="3691" t="s">
        <v>3917</v>
      </c>
      <c r="C100" s="3694">
        <v>1.6625963281016436</v>
      </c>
      <c r="D100" s="3695"/>
      <c r="E100" s="3687" t="s">
        <v>3918</v>
      </c>
      <c r="F100" s="3691">
        <v>3.73</v>
      </c>
      <c r="G100" s="3691"/>
      <c r="H100" s="3687" t="s">
        <v>3918</v>
      </c>
      <c r="I100" s="3700">
        <v>1.7258514680005987</v>
      </c>
      <c r="J100" s="3700">
        <v>1.7914079360126014</v>
      </c>
      <c r="K100" s="3700">
        <v>1.8585355741908656</v>
      </c>
      <c r="L100" s="3700">
        <v>1.9270319027776701</v>
      </c>
      <c r="M100" s="3700">
        <v>1.9973473698781246</v>
      </c>
      <c r="N100" s="3700">
        <v>2.0698291085836318</v>
      </c>
      <c r="O100" s="3700">
        <v>2.1439579682784462</v>
      </c>
      <c r="P100" s="3700">
        <v>2.2206816481312588</v>
      </c>
      <c r="Q100" s="3700">
        <v>2.3007905179059458</v>
      </c>
      <c r="R100" s="3700">
        <v>2.3852065220079153</v>
      </c>
      <c r="S100" s="3700">
        <v>2.4724597617894868</v>
      </c>
      <c r="T100" s="3700">
        <v>2.5642943347216334</v>
      </c>
      <c r="U100" s="3700">
        <v>2.6602681787872604</v>
      </c>
      <c r="V100" s="3700">
        <v>2.7607677900454859</v>
      </c>
      <c r="W100" s="3700">
        <v>2.8649426018350619</v>
      </c>
      <c r="X100" s="3700">
        <v>2.9716760384664274</v>
      </c>
      <c r="Y100" s="3700">
        <v>3.0804928716429911</v>
      </c>
      <c r="Z100" s="3700">
        <v>3.1938026409406355</v>
      </c>
      <c r="AA100" s="3700">
        <v>3.3125929363677815</v>
      </c>
      <c r="AB100" s="3700">
        <v>3.4373120604220282</v>
      </c>
      <c r="AC100" s="3700">
        <v>3.5667062356245549</v>
      </c>
      <c r="AD100" s="3700">
        <v>3.6995232424267424</v>
      </c>
      <c r="AE100" s="3700">
        <v>3.8400681304065341</v>
      </c>
      <c r="AF100" s="3700">
        <v>3.9914858568565941</v>
      </c>
      <c r="AG100" s="3700">
        <v>4.1526620557564637</v>
      </c>
    </row>
    <row r="101" spans="1:33">
      <c r="A101" s="3691" t="s">
        <v>1741</v>
      </c>
      <c r="B101" s="3686" t="s">
        <v>3919</v>
      </c>
      <c r="C101" s="3696">
        <v>0.46522532186746401</v>
      </c>
      <c r="D101" s="3697"/>
      <c r="E101" s="3687" t="s">
        <v>3920</v>
      </c>
      <c r="F101" s="3686">
        <v>3.79</v>
      </c>
      <c r="H101" s="3687" t="s">
        <v>3920</v>
      </c>
      <c r="I101" s="3700">
        <v>0.48314580126579876</v>
      </c>
      <c r="J101" s="3700">
        <v>0.50157636414668516</v>
      </c>
      <c r="K101" s="3700">
        <v>0.52053043337142424</v>
      </c>
      <c r="L101" s="3700">
        <v>0.53981816804956895</v>
      </c>
      <c r="M101" s="3700">
        <v>0.55977524572236148</v>
      </c>
      <c r="N101" s="3700">
        <v>0.58022999297630229</v>
      </c>
      <c r="O101" s="3700">
        <v>0.60108287869387755</v>
      </c>
      <c r="P101" s="3700">
        <v>0.62256678294415413</v>
      </c>
      <c r="Q101" s="3700">
        <v>0.64531163779223588</v>
      </c>
      <c r="R101" s="3700">
        <v>0.66922817771209164</v>
      </c>
      <c r="S101" s="3700">
        <v>0.69398828183108363</v>
      </c>
      <c r="T101" s="3700">
        <v>0.72006697348573201</v>
      </c>
      <c r="U101" s="3700">
        <v>0.74732366863308741</v>
      </c>
      <c r="V101" s="3700">
        <v>0.7758602229198418</v>
      </c>
      <c r="W101" s="3700">
        <v>0.80559506596324471</v>
      </c>
      <c r="X101" s="3700">
        <v>0.8361786770474734</v>
      </c>
      <c r="Y101" s="3700">
        <v>0.86763488269932232</v>
      </c>
      <c r="Z101" s="3700">
        <v>0.90062843438372953</v>
      </c>
      <c r="AA101" s="3700">
        <v>0.93503153994875365</v>
      </c>
      <c r="AB101" s="3700">
        <v>0.97107887587685793</v>
      </c>
      <c r="AC101" s="3700">
        <v>1.0086236984548849</v>
      </c>
      <c r="AD101" s="3700">
        <v>1.0472701240848823</v>
      </c>
      <c r="AE101" s="3700">
        <v>1.0882424731494551</v>
      </c>
      <c r="AF101" s="3700">
        <v>1.1326841192679324</v>
      </c>
      <c r="AG101" s="3700">
        <v>1.1802149429647726</v>
      </c>
    </row>
    <row r="102" spans="1:33">
      <c r="A102" s="3691" t="s">
        <v>1743</v>
      </c>
      <c r="B102" s="3686" t="s">
        <v>3921</v>
      </c>
      <c r="C102" s="3696">
        <v>0.7031124785909022</v>
      </c>
      <c r="D102" s="3697"/>
      <c r="E102" s="3687" t="s">
        <v>3922</v>
      </c>
      <c r="F102" s="3686">
        <v>3.84</v>
      </c>
      <c r="H102" s="3687" t="s">
        <v>3922</v>
      </c>
      <c r="I102" s="3700">
        <v>0.73137056910547049</v>
      </c>
      <c r="J102" s="3700">
        <v>0.76048935694383568</v>
      </c>
      <c r="K102" s="3700">
        <v>0.79002296112074955</v>
      </c>
      <c r="L102" s="3700">
        <v>0.82022079878662912</v>
      </c>
      <c r="M102" s="3700">
        <v>0.85093970814278597</v>
      </c>
      <c r="N102" s="3700">
        <v>0.88285930753493003</v>
      </c>
      <c r="O102" s="3700">
        <v>0.91560102781417041</v>
      </c>
      <c r="P102" s="3700">
        <v>0.94967878246838588</v>
      </c>
      <c r="Q102" s="3700">
        <v>0.98477985994719996</v>
      </c>
      <c r="R102" s="3700">
        <v>1.0220271885899828</v>
      </c>
      <c r="S102" s="3700">
        <v>1.0605300188657332</v>
      </c>
      <c r="T102" s="3700">
        <v>1.1011578633584604</v>
      </c>
      <c r="U102" s="3700">
        <v>1.1437385367766688</v>
      </c>
      <c r="V102" s="3700">
        <v>1.1884701509500044</v>
      </c>
      <c r="W102" s="3700">
        <v>1.2346778704189405</v>
      </c>
      <c r="X102" s="3700">
        <v>1.281898125573113</v>
      </c>
      <c r="Y102" s="3700">
        <v>1.3296155013994464</v>
      </c>
      <c r="Z102" s="3700">
        <v>1.379051935356979</v>
      </c>
      <c r="AA102" s="3700">
        <v>1.4314228116540957</v>
      </c>
      <c r="AB102" s="3700">
        <v>1.4867057920629885</v>
      </c>
      <c r="AC102" s="3700">
        <v>1.5439305847052851</v>
      </c>
      <c r="AD102" s="3700">
        <v>1.602573700104146</v>
      </c>
      <c r="AE102" s="3700">
        <v>1.664785611142189</v>
      </c>
      <c r="AF102" s="3700">
        <v>1.7317183166381609</v>
      </c>
      <c r="AG102" s="3700">
        <v>1.8029767936495047</v>
      </c>
    </row>
    <row r="103" spans="1:33">
      <c r="A103" s="3691" t="s">
        <v>1741</v>
      </c>
      <c r="B103" s="3686" t="s">
        <v>3923</v>
      </c>
      <c r="C103" s="3696">
        <v>0.49425852764327738</v>
      </c>
      <c r="D103" s="3697"/>
      <c r="E103" s="3687" t="s">
        <v>3924</v>
      </c>
      <c r="F103" s="3686">
        <v>3.51</v>
      </c>
      <c r="H103" s="3687" t="s">
        <v>3924</v>
      </c>
      <c r="I103" s="3700">
        <v>0.51133417125629732</v>
      </c>
      <c r="J103" s="3700">
        <v>0.52934029276291661</v>
      </c>
      <c r="K103" s="3700">
        <v>0.54797995249197717</v>
      </c>
      <c r="L103" s="3700">
        <v>0.56698992502387635</v>
      </c>
      <c r="M103" s="3700">
        <v>0.58662988903677848</v>
      </c>
      <c r="N103" s="3700">
        <v>0.60673838837318117</v>
      </c>
      <c r="O103" s="3700">
        <v>0.62727284238928316</v>
      </c>
      <c r="P103" s="3700">
        <v>0.64843451900012805</v>
      </c>
      <c r="Q103" s="3700">
        <v>0.67069722134095944</v>
      </c>
      <c r="R103" s="3700">
        <v>0.69395096470207174</v>
      </c>
      <c r="S103" s="3700">
        <v>0.71794084955182236</v>
      </c>
      <c r="T103" s="3700">
        <v>0.74306806134528658</v>
      </c>
      <c r="U103" s="3700">
        <v>0.7692062234711684</v>
      </c>
      <c r="V103" s="3700">
        <v>0.79643612378204787</v>
      </c>
      <c r="W103" s="3700">
        <v>0.82466898793399768</v>
      </c>
      <c r="X103" s="3700">
        <v>0.85359920069971018</v>
      </c>
      <c r="Y103" s="3700">
        <v>0.88324128654320833</v>
      </c>
      <c r="Z103" s="3700">
        <v>0.91412028516204547</v>
      </c>
      <c r="AA103" s="3700">
        <v>0.94613826227013131</v>
      </c>
      <c r="AB103" s="3700">
        <v>0.97952937382216887</v>
      </c>
      <c r="AC103" s="3700">
        <v>1.0141557371867824</v>
      </c>
      <c r="AD103" s="3700">
        <v>1.0496826268161725</v>
      </c>
      <c r="AE103" s="3700">
        <v>1.0870418811871869</v>
      </c>
      <c r="AF103" s="3700">
        <v>1.1270874170482417</v>
      </c>
      <c r="AG103" s="3700">
        <v>1.1694726664537578</v>
      </c>
    </row>
    <row r="104" spans="1:33">
      <c r="A104" s="1559"/>
      <c r="B104" s="3691" t="s">
        <v>3925</v>
      </c>
      <c r="C104" s="3694">
        <v>1.6095214747811351</v>
      </c>
      <c r="D104" s="3695"/>
      <c r="E104" s="3687" t="s">
        <v>3926</v>
      </c>
      <c r="F104" s="3691">
        <v>4.1100000000000003</v>
      </c>
      <c r="G104" s="3691"/>
      <c r="H104" s="3687" t="s">
        <v>3926</v>
      </c>
      <c r="I104" s="3700">
        <v>1.6895533205931523</v>
      </c>
      <c r="J104" s="3700">
        <v>1.7607527870762683</v>
      </c>
      <c r="K104" s="3700">
        <v>1.8285576161537882</v>
      </c>
      <c r="L104" s="3700">
        <v>1.8965013314972148</v>
      </c>
      <c r="M104" s="3700">
        <v>1.9655548414783599</v>
      </c>
      <c r="N104" s="3700">
        <v>2.0381309884451069</v>
      </c>
      <c r="O104" s="3700">
        <v>2.1125390745712607</v>
      </c>
      <c r="P104" s="3700">
        <v>2.1903819143910623</v>
      </c>
      <c r="Q104" s="3700">
        <v>2.2715947046309397</v>
      </c>
      <c r="R104" s="3700">
        <v>2.3600324296716315</v>
      </c>
      <c r="S104" s="3700">
        <v>2.4517102494346554</v>
      </c>
      <c r="T104" s="3700">
        <v>2.5501096402957155</v>
      </c>
      <c r="U104" s="3700">
        <v>2.6545595810525877</v>
      </c>
      <c r="V104" s="3700">
        <v>2.7657643910220426</v>
      </c>
      <c r="W104" s="3700">
        <v>2.8815033334931419</v>
      </c>
      <c r="X104" s="3700">
        <v>3.0001924557997248</v>
      </c>
      <c r="Y104" s="3700">
        <v>3.1199721394050735</v>
      </c>
      <c r="Z104" s="3700">
        <v>3.246621168459944</v>
      </c>
      <c r="AA104" s="3700">
        <v>3.383092889276158</v>
      </c>
      <c r="AB104" s="3700">
        <v>3.5287316550666068</v>
      </c>
      <c r="AC104" s="3700">
        <v>3.6805271046726071</v>
      </c>
      <c r="AD104" s="3700">
        <v>3.8365667318023076</v>
      </c>
      <c r="AE104" s="3700">
        <v>4.0062005298489458</v>
      </c>
      <c r="AF104" s="3700">
        <v>4.1954694676811295</v>
      </c>
      <c r="AG104" s="3700">
        <v>4.4020124295750716</v>
      </c>
    </row>
    <row r="105" spans="1:33">
      <c r="B105" s="3686" t="s">
        <v>3927</v>
      </c>
      <c r="C105" s="3696">
        <v>1.2070294633300152</v>
      </c>
      <c r="D105" s="3697"/>
      <c r="E105" s="3687" t="s">
        <v>3928</v>
      </c>
      <c r="F105" s="3686">
        <v>3.73</v>
      </c>
      <c r="H105" s="3687" t="s">
        <v>3928</v>
      </c>
      <c r="I105" s="3700">
        <v>1.2659868174663698</v>
      </c>
      <c r="J105" s="3700">
        <v>1.3164136043796903</v>
      </c>
      <c r="K105" s="3700">
        <v>1.3632963584860687</v>
      </c>
      <c r="L105" s="3700">
        <v>1.4093812285883316</v>
      </c>
      <c r="M105" s="3700">
        <v>1.4557075895720299</v>
      </c>
      <c r="N105" s="3700">
        <v>1.503756129981034</v>
      </c>
      <c r="O105" s="3700">
        <v>1.5525785802531282</v>
      </c>
      <c r="P105" s="3700">
        <v>1.6034395019636405</v>
      </c>
      <c r="Q105" s="3700">
        <v>1.6565277804341547</v>
      </c>
      <c r="R105" s="3700">
        <v>1.7140821816375591</v>
      </c>
      <c r="S105" s="3700">
        <v>1.7736705346000072</v>
      </c>
      <c r="T105" s="3700">
        <v>1.8375829786437836</v>
      </c>
      <c r="U105" s="3700">
        <v>1.9053291503174439</v>
      </c>
      <c r="V105" s="3700">
        <v>1.9774115627322535</v>
      </c>
      <c r="W105" s="3700">
        <v>2.0523831447216843</v>
      </c>
      <c r="X105" s="3700">
        <v>2.1290170789624474</v>
      </c>
      <c r="Y105" s="3700">
        <v>2.2059980785035713</v>
      </c>
      <c r="Z105" s="3700">
        <v>2.2867442261710376</v>
      </c>
      <c r="AA105" s="3700">
        <v>2.3731694374549459</v>
      </c>
      <c r="AB105" s="3700">
        <v>2.4654240261665699</v>
      </c>
      <c r="AC105" s="3700">
        <v>2.5617456774448715</v>
      </c>
      <c r="AD105" s="3700">
        <v>2.6607853270805677</v>
      </c>
      <c r="AE105" s="3700">
        <v>2.7685577759686391</v>
      </c>
      <c r="AF105" s="3700">
        <v>2.8885885983457595</v>
      </c>
      <c r="AG105" s="3700">
        <v>3.0186299684546869</v>
      </c>
    </row>
    <row r="106" spans="1:33">
      <c r="A106" s="3691"/>
      <c r="B106" s="3686" t="s">
        <v>3929</v>
      </c>
      <c r="C106" s="3696">
        <v>0.38643535086863623</v>
      </c>
      <c r="D106" s="3697"/>
      <c r="E106" s="3687" t="s">
        <v>3930</v>
      </c>
      <c r="F106" s="3686">
        <v>5.04</v>
      </c>
      <c r="H106" s="3687" t="s">
        <v>3930</v>
      </c>
      <c r="I106" s="3700">
        <v>0.40667142445222321</v>
      </c>
      <c r="J106" s="3700">
        <v>0.42666176499259667</v>
      </c>
      <c r="K106" s="3700">
        <v>0.44692606552092007</v>
      </c>
      <c r="L106" s="3700">
        <v>0.46817024911939148</v>
      </c>
      <c r="M106" s="3700">
        <v>0.49032500164821935</v>
      </c>
      <c r="N106" s="3700">
        <v>0.51409693837812831</v>
      </c>
      <c r="O106" s="3700">
        <v>0.53878541564986115</v>
      </c>
      <c r="P106" s="3700">
        <v>0.5647871998091234</v>
      </c>
      <c r="Q106" s="3700">
        <v>0.59197887954393369</v>
      </c>
      <c r="R106" s="3700">
        <v>0.62167727597289379</v>
      </c>
      <c r="S106" s="3700">
        <v>0.6523943501787145</v>
      </c>
      <c r="T106" s="3700">
        <v>0.68530373077912954</v>
      </c>
      <c r="U106" s="3700">
        <v>0.72024325618917262</v>
      </c>
      <c r="V106" s="3700">
        <v>0.75747335034484709</v>
      </c>
      <c r="W106" s="3700">
        <v>0.79640899549927291</v>
      </c>
      <c r="X106" s="3700">
        <v>0.83677498543615358</v>
      </c>
      <c r="Y106" s="3700">
        <v>0.87808154581722386</v>
      </c>
      <c r="Z106" s="3700">
        <v>0.92243432277799764</v>
      </c>
      <c r="AA106" s="3700">
        <v>0.97046824526801634</v>
      </c>
      <c r="AB106" s="3700">
        <v>1.0213333974072489</v>
      </c>
      <c r="AC106" s="3700">
        <v>1.0737809100309061</v>
      </c>
      <c r="AD106" s="3700">
        <v>1.1272798963113759</v>
      </c>
      <c r="AE106" s="3700">
        <v>1.1851037185926681</v>
      </c>
      <c r="AF106" s="3700">
        <v>1.2497452009233052</v>
      </c>
      <c r="AG106" s="3700">
        <v>1.3208844469954626</v>
      </c>
    </row>
    <row r="107" spans="1:33">
      <c r="B107" s="3686" t="s">
        <v>3931</v>
      </c>
      <c r="C107" s="3696">
        <v>1.6048386465533568E-2</v>
      </c>
      <c r="D107" s="3697"/>
      <c r="E107" s="3687" t="s">
        <v>3932</v>
      </c>
      <c r="F107" s="3686">
        <v>5.59</v>
      </c>
      <c r="H107" s="3687" t="s">
        <v>3932</v>
      </c>
      <c r="I107" s="3700">
        <v>1.688660973901485E-2</v>
      </c>
      <c r="J107" s="3700">
        <v>1.7668240244004631E-2</v>
      </c>
      <c r="K107" s="3700">
        <v>1.83269829132621E-2</v>
      </c>
      <c r="L107" s="3700">
        <v>1.89408268789589E-2</v>
      </c>
      <c r="M107" s="3700">
        <v>1.9513218667241036E-2</v>
      </c>
      <c r="N107" s="3700">
        <v>2.026793142563392E-2</v>
      </c>
      <c r="O107" s="3700">
        <v>2.1165557572612397E-2</v>
      </c>
      <c r="P107" s="3700">
        <v>2.2144274120327566E-2</v>
      </c>
      <c r="Q107" s="3700">
        <v>2.3077079523372245E-2</v>
      </c>
      <c r="R107" s="3700">
        <v>2.4260749086285054E-2</v>
      </c>
      <c r="S107" s="3700">
        <v>2.5632645925616301E-2</v>
      </c>
      <c r="T107" s="3700">
        <v>2.7209694466189847E-2</v>
      </c>
      <c r="U107" s="3700">
        <v>2.8973399651793807E-2</v>
      </c>
      <c r="V107" s="3700">
        <v>3.0866811319038533E-2</v>
      </c>
      <c r="W107" s="3700">
        <v>3.2696781094899048E-2</v>
      </c>
      <c r="X107" s="3700">
        <v>3.4387073890380947E-2</v>
      </c>
      <c r="Y107" s="3700">
        <v>3.5878200575489537E-2</v>
      </c>
      <c r="Z107" s="3700">
        <v>3.742634493032191E-2</v>
      </c>
      <c r="AA107" s="3700">
        <v>3.9439246039709414E-2</v>
      </c>
      <c r="AB107" s="3700">
        <v>4.1958585637480013E-2</v>
      </c>
      <c r="AC107" s="3700">
        <v>4.4983547910428495E-2</v>
      </c>
      <c r="AD107" s="3700">
        <v>4.8484752394940878E-2</v>
      </c>
      <c r="AE107" s="3700">
        <v>5.2521980757362807E-2</v>
      </c>
      <c r="AF107" s="3700">
        <v>5.7114660320728879E-2</v>
      </c>
      <c r="AG107" s="3700">
        <v>6.2472243917454533E-2</v>
      </c>
    </row>
    <row r="108" spans="1:33">
      <c r="B108" s="3686" t="s">
        <v>3933</v>
      </c>
      <c r="C108" s="3696">
        <v>8.2741169503319149E-6</v>
      </c>
      <c r="D108" s="3697"/>
      <c r="E108" s="3687" t="s">
        <v>3934</v>
      </c>
      <c r="F108" s="3686">
        <v>4.8499999999999996</v>
      </c>
      <c r="H108" s="3687" t="s">
        <v>3934</v>
      </c>
      <c r="I108" s="3700">
        <v>8.7036180871066949E-6</v>
      </c>
      <c r="J108" s="3700">
        <v>9.1079794798155848E-6</v>
      </c>
      <c r="K108" s="3700">
        <v>9.5467928231736194E-6</v>
      </c>
      <c r="L108" s="3700">
        <v>9.9623551679735435E-6</v>
      </c>
      <c r="M108" s="3700">
        <v>1.0436961768175803E-5</v>
      </c>
      <c r="N108" s="3700">
        <v>1.0893526660724653E-5</v>
      </c>
      <c r="O108" s="3700">
        <v>1.1416208963432883E-5</v>
      </c>
      <c r="P108" s="3700">
        <v>1.1905370685098055E-5</v>
      </c>
      <c r="Q108" s="3700">
        <v>1.2464292122651353E-5</v>
      </c>
      <c r="R108" s="3700">
        <v>1.3022243695229718E-5</v>
      </c>
      <c r="S108" s="3700">
        <v>1.3650840420642151E-5</v>
      </c>
      <c r="T108" s="3700">
        <v>1.428363877918144E-5</v>
      </c>
      <c r="U108" s="3700">
        <v>1.4995892426905323E-5</v>
      </c>
      <c r="V108" s="3700">
        <v>1.5715095427699703E-5</v>
      </c>
      <c r="W108" s="3700">
        <v>1.6491939739977182E-5</v>
      </c>
      <c r="X108" s="3700">
        <v>1.7261074333630498E-5</v>
      </c>
      <c r="Y108" s="3700">
        <v>1.8062730408907301E-5</v>
      </c>
      <c r="Z108" s="3700">
        <v>1.8910631099762229E-5</v>
      </c>
      <c r="AA108" s="3700">
        <v>1.9856484135479035E-5</v>
      </c>
      <c r="AB108" s="3700">
        <v>2.0864498552616629E-5</v>
      </c>
      <c r="AC108" s="3700">
        <v>2.1925687813501264E-5</v>
      </c>
      <c r="AD108" s="3700">
        <v>2.3015635680398228E-5</v>
      </c>
      <c r="AE108" s="3700">
        <v>2.4204899607275765E-5</v>
      </c>
      <c r="AF108" s="3700">
        <v>2.553263517033327E-5</v>
      </c>
      <c r="AG108" s="3700">
        <v>2.7004949044795365E-5</v>
      </c>
    </row>
    <row r="109" spans="1:33">
      <c r="A109" s="3691" t="s">
        <v>1751</v>
      </c>
      <c r="B109" s="3691" t="s">
        <v>3935</v>
      </c>
      <c r="C109" s="3694">
        <v>2.9527943615746186</v>
      </c>
      <c r="D109" s="3695"/>
      <c r="E109" s="3687" t="s">
        <v>3936</v>
      </c>
      <c r="F109" s="3691">
        <v>3.59</v>
      </c>
      <c r="G109" s="3691"/>
      <c r="H109" s="3687" t="s">
        <v>3936</v>
      </c>
      <c r="I109" s="3700">
        <v>3.052743497919558</v>
      </c>
      <c r="J109" s="3700">
        <v>3.1598398453135723</v>
      </c>
      <c r="K109" s="3700">
        <v>3.2640197650135607</v>
      </c>
      <c r="L109" s="3700">
        <v>3.3773987555710723</v>
      </c>
      <c r="M109" s="3700">
        <v>3.4843035583811632</v>
      </c>
      <c r="N109" s="3700">
        <v>3.6059545328184837</v>
      </c>
      <c r="O109" s="3700">
        <v>3.7384733618995631</v>
      </c>
      <c r="P109" s="3700">
        <v>3.8870664626149849</v>
      </c>
      <c r="Q109" s="3700">
        <v>4.0234325282564436</v>
      </c>
      <c r="R109" s="3700">
        <v>4.1718006261684275</v>
      </c>
      <c r="S109" s="3700">
        <v>4.3249891451613323</v>
      </c>
      <c r="T109" s="3700">
        <v>4.4873059877792372</v>
      </c>
      <c r="U109" s="3700">
        <v>4.6606595926991243</v>
      </c>
      <c r="V109" s="3700">
        <v>4.8474495078553197</v>
      </c>
      <c r="W109" s="3700">
        <v>5.0349343124706403</v>
      </c>
      <c r="X109" s="3700">
        <v>5.2227927466032327</v>
      </c>
      <c r="Y109" s="3700">
        <v>5.3965237245262427</v>
      </c>
      <c r="Z109" s="3700">
        <v>5.5605888387992897</v>
      </c>
      <c r="AA109" s="3700">
        <v>5.7512058241933302</v>
      </c>
      <c r="AB109" s="3700">
        <v>5.9631205051973826</v>
      </c>
      <c r="AC109" s="3700">
        <v>6.1799813086098956</v>
      </c>
      <c r="AD109" s="3700">
        <v>6.4025656954020977</v>
      </c>
      <c r="AE109" s="3700">
        <v>6.6394862363947569</v>
      </c>
      <c r="AF109" s="3700">
        <v>6.8792779213083906</v>
      </c>
      <c r="AG109" s="3700">
        <v>7.1254666402782538</v>
      </c>
    </row>
    <row r="110" spans="1:33">
      <c r="A110" s="3691"/>
      <c r="B110" s="3686" t="s">
        <v>3937</v>
      </c>
      <c r="C110" s="3696">
        <v>0.86574112222550648</v>
      </c>
      <c r="D110" s="3697"/>
      <c r="E110" s="3687" t="s">
        <v>3938</v>
      </c>
      <c r="F110" s="3686">
        <v>3.46</v>
      </c>
      <c r="H110" s="3687" t="s">
        <v>3938</v>
      </c>
      <c r="I110" s="3700">
        <v>0.89232024041895186</v>
      </c>
      <c r="J110" s="3700">
        <v>0.92073974775605505</v>
      </c>
      <c r="K110" s="3700">
        <v>0.94574427708586628</v>
      </c>
      <c r="L110" s="3700">
        <v>0.97588420145231569</v>
      </c>
      <c r="M110" s="3700">
        <v>1.0004735556763096</v>
      </c>
      <c r="N110" s="3700">
        <v>1.03354420905919</v>
      </c>
      <c r="O110" s="3700">
        <v>1.0732209377007633</v>
      </c>
      <c r="P110" s="3700">
        <v>1.1225558309859296</v>
      </c>
      <c r="Q110" s="3700">
        <v>1.1614916799836768</v>
      </c>
      <c r="R110" s="3700">
        <v>1.2054065189121796</v>
      </c>
      <c r="S110" s="3700">
        <v>1.2507599391862505</v>
      </c>
      <c r="T110" s="3700">
        <v>1.2993344521844878</v>
      </c>
      <c r="U110" s="3700">
        <v>1.3527825748750966</v>
      </c>
      <c r="V110" s="3700">
        <v>1.412626970422421</v>
      </c>
      <c r="W110" s="3700">
        <v>1.4705206615512432</v>
      </c>
      <c r="X110" s="3700">
        <v>1.5268371913266712</v>
      </c>
      <c r="Y110" s="3700">
        <v>1.5716468092177263</v>
      </c>
      <c r="Z110" s="3700">
        <v>1.6062308972545625</v>
      </c>
      <c r="AA110" s="3700">
        <v>1.6555566418783529</v>
      </c>
      <c r="AB110" s="3700">
        <v>1.7158271814259345</v>
      </c>
      <c r="AC110" s="3700">
        <v>1.7764610823631644</v>
      </c>
      <c r="AD110" s="3700">
        <v>1.8387669019048876</v>
      </c>
      <c r="AE110" s="3700">
        <v>1.9058083431483397</v>
      </c>
      <c r="AF110" s="3700">
        <v>1.9672058647312067</v>
      </c>
      <c r="AG110" s="3700">
        <v>2.0260449921453172</v>
      </c>
    </row>
    <row r="111" spans="1:33">
      <c r="A111" s="3691"/>
      <c r="B111" s="3686" t="s">
        <v>3939</v>
      </c>
      <c r="C111" s="3696">
        <v>1.2587797008869599</v>
      </c>
      <c r="D111" s="3697"/>
      <c r="E111" s="3687" t="s">
        <v>3940</v>
      </c>
      <c r="F111" s="3686">
        <v>3.66</v>
      </c>
      <c r="H111" s="3687" t="s">
        <v>3940</v>
      </c>
      <c r="I111" s="3700">
        <v>1.3028722362496283</v>
      </c>
      <c r="J111" s="3700">
        <v>1.3507032817868247</v>
      </c>
      <c r="K111" s="3700">
        <v>1.3983263780960646</v>
      </c>
      <c r="L111" s="3700">
        <v>1.4490660490516585</v>
      </c>
      <c r="M111" s="3700">
        <v>1.4983009662002866</v>
      </c>
      <c r="N111" s="3700">
        <v>1.5524225937013734</v>
      </c>
      <c r="O111" s="3700">
        <v>1.6097628746223274</v>
      </c>
      <c r="P111" s="3700">
        <v>1.6719625023348597</v>
      </c>
      <c r="Q111" s="3700">
        <v>1.7311717104300439</v>
      </c>
      <c r="R111" s="3700">
        <v>1.7952735365238477</v>
      </c>
      <c r="S111" s="3700">
        <v>1.8614167994299957</v>
      </c>
      <c r="T111" s="3700">
        <v>1.9313055545813944</v>
      </c>
      <c r="U111" s="3700">
        <v>2.0053209086551718</v>
      </c>
      <c r="V111" s="3700">
        <v>2.084134031007137</v>
      </c>
      <c r="W111" s="3700">
        <v>2.1639876264051758</v>
      </c>
      <c r="X111" s="3700">
        <v>2.2446719050556929</v>
      </c>
      <c r="Y111" s="3700">
        <v>2.3221579792182157</v>
      </c>
      <c r="Z111" s="3700">
        <v>2.3985592988924744</v>
      </c>
      <c r="AA111" s="3700">
        <v>2.4838040963751129</v>
      </c>
      <c r="AB111" s="3700">
        <v>2.5762910257077367</v>
      </c>
      <c r="AC111" s="3700">
        <v>2.6711629427294246</v>
      </c>
      <c r="AD111" s="3700">
        <v>2.7683719045412336</v>
      </c>
      <c r="AE111" s="3700">
        <v>2.8715518937953899</v>
      </c>
      <c r="AF111" s="3700">
        <v>2.9786263208112325</v>
      </c>
      <c r="AG111" s="3700">
        <v>3.0903784231154283</v>
      </c>
    </row>
    <row r="112" spans="1:33">
      <c r="B112" s="3686" t="s">
        <v>3941</v>
      </c>
      <c r="C112" s="3696">
        <v>0.19161317974827519</v>
      </c>
      <c r="D112" s="3697"/>
      <c r="E112" s="3687" t="s">
        <v>3942</v>
      </c>
      <c r="F112" s="3686">
        <v>3.37</v>
      </c>
      <c r="H112" s="3687" t="s">
        <v>3942</v>
      </c>
      <c r="I112" s="3700">
        <v>0.19765991686159151</v>
      </c>
      <c r="J112" s="3700">
        <v>0.2042317137774057</v>
      </c>
      <c r="K112" s="3700">
        <v>0.2108790475974327</v>
      </c>
      <c r="L112" s="3700">
        <v>0.21788782362338099</v>
      </c>
      <c r="M112" s="3700">
        <v>0.22481709219025178</v>
      </c>
      <c r="N112" s="3700">
        <v>0.23225179342898339</v>
      </c>
      <c r="O112" s="3700">
        <v>0.24002340294070407</v>
      </c>
      <c r="P112" s="3700">
        <v>0.24830853076341131</v>
      </c>
      <c r="Q112" s="3700">
        <v>0.25646496938192787</v>
      </c>
      <c r="R112" s="3700">
        <v>0.26518016197146455</v>
      </c>
      <c r="S112" s="3700">
        <v>0.27415810153517045</v>
      </c>
      <c r="T112" s="3700">
        <v>0.28358804359557421</v>
      </c>
      <c r="U112" s="3700">
        <v>0.29348299761271096</v>
      </c>
      <c r="V112" s="3700">
        <v>0.30390516582393357</v>
      </c>
      <c r="W112" s="3700">
        <v>0.31453394509345983</v>
      </c>
      <c r="X112" s="3700">
        <v>0.32532403207989097</v>
      </c>
      <c r="Y112" s="3700">
        <v>0.335956272096326</v>
      </c>
      <c r="Z112" s="3700">
        <v>0.34665076810596834</v>
      </c>
      <c r="AA112" s="3700">
        <v>0.35821746428536017</v>
      </c>
      <c r="AB112" s="3700">
        <v>0.37055160801563369</v>
      </c>
      <c r="AC112" s="3700">
        <v>0.38323670121283288</v>
      </c>
      <c r="AD112" s="3700">
        <v>0.39624222190519154</v>
      </c>
      <c r="AE112" s="3700">
        <v>0.40996210883865875</v>
      </c>
      <c r="AF112" s="3700">
        <v>0.42431365238277369</v>
      </c>
      <c r="AG112" s="3700">
        <v>0.43933393136347149</v>
      </c>
    </row>
    <row r="113" spans="1:33">
      <c r="A113" s="3691"/>
      <c r="B113" s="3686" t="s">
        <v>3943</v>
      </c>
      <c r="C113" s="3696">
        <v>0.63666035871387694</v>
      </c>
      <c r="D113" s="3697"/>
      <c r="E113" s="3687" t="s">
        <v>3944</v>
      </c>
      <c r="F113" s="3686">
        <v>3.68</v>
      </c>
      <c r="H113" s="3687" t="s">
        <v>3944</v>
      </c>
      <c r="I113" s="3700">
        <v>0.65989018522227016</v>
      </c>
      <c r="J113" s="3700">
        <v>0.68416292590530092</v>
      </c>
      <c r="K113" s="3700">
        <v>0.70906850889703155</v>
      </c>
      <c r="L113" s="3700">
        <v>0.73455810365486207</v>
      </c>
      <c r="M113" s="3700">
        <v>0.76070984126118235</v>
      </c>
      <c r="N113" s="3700">
        <v>0.78773481908182708</v>
      </c>
      <c r="O113" s="3700">
        <v>0.81546387244832652</v>
      </c>
      <c r="P113" s="3700">
        <v>0.84423833065153808</v>
      </c>
      <c r="Q113" s="3700">
        <v>0.87430419032103124</v>
      </c>
      <c r="R113" s="3700">
        <v>0.90594088744779766</v>
      </c>
      <c r="S113" s="3700">
        <v>0.93865441289353768</v>
      </c>
      <c r="T113" s="3700">
        <v>0.97307674752316953</v>
      </c>
      <c r="U113" s="3700">
        <v>1.009071829490799</v>
      </c>
      <c r="V113" s="3700">
        <v>1.046782861902529</v>
      </c>
      <c r="W113" s="3700">
        <v>1.0858917164060693</v>
      </c>
      <c r="X113" s="3700">
        <v>1.1259611207414533</v>
      </c>
      <c r="Y113" s="3700">
        <v>1.1667648257960026</v>
      </c>
      <c r="Z113" s="3700">
        <v>1.2091522251523457</v>
      </c>
      <c r="AA113" s="3700">
        <v>1.2536357263634752</v>
      </c>
      <c r="AB113" s="3700">
        <v>1.3004602743788773</v>
      </c>
      <c r="AC113" s="3700">
        <v>1.3491339015283299</v>
      </c>
      <c r="AD113" s="3700">
        <v>1.3992016097479476</v>
      </c>
      <c r="AE113" s="3700">
        <v>1.4521809794994438</v>
      </c>
      <c r="AF113" s="3700">
        <v>1.5091500393252071</v>
      </c>
      <c r="AG113" s="3700">
        <v>1.5697273219037209</v>
      </c>
    </row>
    <row r="114" spans="1:33">
      <c r="A114" s="3691" t="s">
        <v>1747</v>
      </c>
      <c r="B114" s="3691" t="s">
        <v>3945</v>
      </c>
      <c r="C114" s="3694">
        <v>0.71959149077754447</v>
      </c>
      <c r="D114" s="3695"/>
      <c r="E114" s="3687" t="s">
        <v>3946</v>
      </c>
      <c r="F114" s="3691">
        <v>4.18</v>
      </c>
      <c r="G114" s="3691"/>
      <c r="H114" s="3687" t="s">
        <v>3946</v>
      </c>
      <c r="I114" s="3700">
        <v>0.75103404096706927</v>
      </c>
      <c r="J114" s="3700">
        <v>0.78298978837617705</v>
      </c>
      <c r="K114" s="3700">
        <v>0.81624649664766669</v>
      </c>
      <c r="L114" s="3700">
        <v>0.84954935371089146</v>
      </c>
      <c r="M114" s="3700">
        <v>0.88497386266192823</v>
      </c>
      <c r="N114" s="3700">
        <v>0.92047635911033676</v>
      </c>
      <c r="O114" s="3700">
        <v>0.95609143039703381</v>
      </c>
      <c r="P114" s="3700">
        <v>0.99195920040837848</v>
      </c>
      <c r="Q114" s="3700">
        <v>1.0320105450840671</v>
      </c>
      <c r="R114" s="3700">
        <v>1.0738080041705167</v>
      </c>
      <c r="S114" s="3700">
        <v>1.1171597809148888</v>
      </c>
      <c r="T114" s="3700">
        <v>1.1628337413978129</v>
      </c>
      <c r="U114" s="3700">
        <v>1.2103703847461555</v>
      </c>
      <c r="V114" s="3700">
        <v>1.2598164357038055</v>
      </c>
      <c r="W114" s="3700">
        <v>1.3120786607225423</v>
      </c>
      <c r="X114" s="3700">
        <v>1.3663960931191341</v>
      </c>
      <c r="Y114" s="3700">
        <v>1.4239391317886603</v>
      </c>
      <c r="Z114" s="3700">
        <v>1.4858477334214359</v>
      </c>
      <c r="AA114" s="3700">
        <v>1.5490438092193164</v>
      </c>
      <c r="AB114" s="3700">
        <v>1.6145435776483459</v>
      </c>
      <c r="AC114" s="3700">
        <v>1.68340224669147</v>
      </c>
      <c r="AD114" s="3700">
        <v>1.7547667181354614</v>
      </c>
      <c r="AE114" s="3700">
        <v>1.8305831689592222</v>
      </c>
      <c r="AF114" s="3700">
        <v>1.9141236624578453</v>
      </c>
      <c r="AG114" s="3700">
        <v>2.0042042361367738</v>
      </c>
    </row>
    <row r="115" spans="1:33">
      <c r="B115" s="3686" t="s">
        <v>3947</v>
      </c>
      <c r="C115" s="3696">
        <v>0.15132042021176209</v>
      </c>
      <c r="D115" s="3697"/>
      <c r="E115" s="3687" t="s">
        <v>3948</v>
      </c>
      <c r="F115" s="3686">
        <v>3.83</v>
      </c>
      <c r="H115" s="3687" t="s">
        <v>3948</v>
      </c>
      <c r="I115" s="3700">
        <v>0.15689294600648043</v>
      </c>
      <c r="J115" s="3700">
        <v>0.16302871533890187</v>
      </c>
      <c r="K115" s="3700">
        <v>0.16915647566234518</v>
      </c>
      <c r="L115" s="3700">
        <v>0.17570080139277</v>
      </c>
      <c r="M115" s="3700">
        <v>0.18206696852963422</v>
      </c>
      <c r="N115" s="3700">
        <v>0.18907600061711954</v>
      </c>
      <c r="O115" s="3700">
        <v>0.19640666623704592</v>
      </c>
      <c r="P115" s="3700">
        <v>0.20422011623328806</v>
      </c>
      <c r="Q115" s="3700">
        <v>0.21161921526453631</v>
      </c>
      <c r="R115" s="3700">
        <v>0.21971322700997431</v>
      </c>
      <c r="S115" s="3700">
        <v>0.22807792927547105</v>
      </c>
      <c r="T115" s="3700">
        <v>0.23691891404797616</v>
      </c>
      <c r="U115" s="3700">
        <v>0.24626536520716882</v>
      </c>
      <c r="V115" s="3700">
        <v>0.25616794180751429</v>
      </c>
      <c r="W115" s="3700">
        <v>0.2662017839201728</v>
      </c>
      <c r="X115" s="3700">
        <v>0.27639811084966714</v>
      </c>
      <c r="Y115" s="3700">
        <v>0.28634927203458771</v>
      </c>
      <c r="Z115" s="3700">
        <v>0.29641530799441956</v>
      </c>
      <c r="AA115" s="3700">
        <v>0.30763344174077639</v>
      </c>
      <c r="AB115" s="3700">
        <v>0.31967452228395216</v>
      </c>
      <c r="AC115" s="3700">
        <v>0.33199733576895396</v>
      </c>
      <c r="AD115" s="3700">
        <v>0.34462518643226187</v>
      </c>
      <c r="AE115" s="3700">
        <v>0.35801318567478235</v>
      </c>
      <c r="AF115" s="3700">
        <v>0.37206305513340354</v>
      </c>
      <c r="AG115" s="3700">
        <v>0.38693032275347922</v>
      </c>
    </row>
    <row r="116" spans="1:33">
      <c r="A116" s="3691"/>
      <c r="B116" s="3686" t="s">
        <v>3949</v>
      </c>
      <c r="C116" s="3696">
        <v>0.5682710705657823</v>
      </c>
      <c r="D116" s="3697"/>
      <c r="E116" s="3687" t="s">
        <v>3950</v>
      </c>
      <c r="F116" s="3686">
        <v>4.2699999999999996</v>
      </c>
      <c r="H116" s="3687" t="s">
        <v>3950</v>
      </c>
      <c r="I116" s="3700">
        <v>0.59414104278221891</v>
      </c>
      <c r="J116" s="3700">
        <v>0.61996063007840585</v>
      </c>
      <c r="K116" s="3700">
        <v>0.64708948729000693</v>
      </c>
      <c r="L116" s="3700">
        <v>0.67384857885791061</v>
      </c>
      <c r="M116" s="3700">
        <v>0.70290762497257908</v>
      </c>
      <c r="N116" s="3700">
        <v>0.73140068845846751</v>
      </c>
      <c r="O116" s="3700">
        <v>0.75968541588253335</v>
      </c>
      <c r="P116" s="3700">
        <v>0.78773983860565944</v>
      </c>
      <c r="Q116" s="3700">
        <v>0.82039165491586397</v>
      </c>
      <c r="R116" s="3700">
        <v>0.85409580527477236</v>
      </c>
      <c r="S116" s="3700">
        <v>0.88908213174624295</v>
      </c>
      <c r="T116" s="3700">
        <v>0.92591502630022637</v>
      </c>
      <c r="U116" s="3700">
        <v>0.96410531747500539</v>
      </c>
      <c r="V116" s="3700">
        <v>1.0036490611765601</v>
      </c>
      <c r="W116" s="3700">
        <v>1.0458775954255639</v>
      </c>
      <c r="X116" s="3700">
        <v>1.0899989876661869</v>
      </c>
      <c r="Y116" s="3700">
        <v>1.137590523465668</v>
      </c>
      <c r="Z116" s="3700">
        <v>1.1894327988010454</v>
      </c>
      <c r="AA116" s="3700">
        <v>1.241411012108651</v>
      </c>
      <c r="AB116" s="3700">
        <v>1.2948698945230859</v>
      </c>
      <c r="AC116" s="3700">
        <v>1.351406503857753</v>
      </c>
      <c r="AD116" s="3700">
        <v>1.4101426847349225</v>
      </c>
      <c r="AE116" s="3700">
        <v>1.4725711115308222</v>
      </c>
      <c r="AF116" s="3700">
        <v>1.5420617422839618</v>
      </c>
      <c r="AG116" s="3700">
        <v>1.6172742617021199</v>
      </c>
    </row>
    <row r="117" spans="1:33">
      <c r="A117" s="3691"/>
      <c r="B117" s="3691" t="s">
        <v>3951</v>
      </c>
      <c r="C117" s="3694">
        <v>2.9256473049978315</v>
      </c>
      <c r="D117" s="3695"/>
      <c r="E117" s="3687" t="s">
        <v>3952</v>
      </c>
      <c r="F117" s="3691">
        <v>3.91</v>
      </c>
      <c r="G117" s="3691"/>
      <c r="H117" s="3687" t="s">
        <v>3952</v>
      </c>
      <c r="I117" s="3700">
        <v>3.0402800177022566</v>
      </c>
      <c r="J117" s="3700">
        <v>3.1575588193851214</v>
      </c>
      <c r="K117" s="3700">
        <v>3.2758788634651204</v>
      </c>
      <c r="L117" s="3700">
        <v>3.3979479375544215</v>
      </c>
      <c r="M117" s="3700">
        <v>3.5213002435835223</v>
      </c>
      <c r="N117" s="3700">
        <v>3.6510495936588447</v>
      </c>
      <c r="O117" s="3700">
        <v>3.787562337965749</v>
      </c>
      <c r="P117" s="3700">
        <v>3.9344023422463432</v>
      </c>
      <c r="Q117" s="3700">
        <v>4.0845942172592551</v>
      </c>
      <c r="R117" s="3700">
        <v>4.2433787328609913</v>
      </c>
      <c r="S117" s="3700">
        <v>4.408450408948017</v>
      </c>
      <c r="T117" s="3700">
        <v>4.5834658901832537</v>
      </c>
      <c r="U117" s="3700">
        <v>4.7687387483962409</v>
      </c>
      <c r="V117" s="3700">
        <v>4.9662646760935614</v>
      </c>
      <c r="W117" s="3700">
        <v>5.1709890048361666</v>
      </c>
      <c r="X117" s="3700">
        <v>5.3801761940378086</v>
      </c>
      <c r="Y117" s="3700">
        <v>5.5873882999749807</v>
      </c>
      <c r="Z117" s="3700">
        <v>5.7946189446327523</v>
      </c>
      <c r="AA117" s="3700">
        <v>6.0163442439301802</v>
      </c>
      <c r="AB117" s="3700">
        <v>6.255704499674942</v>
      </c>
      <c r="AC117" s="3700">
        <v>6.5058576112079427</v>
      </c>
      <c r="AD117" s="3700">
        <v>6.7644719571110699</v>
      </c>
      <c r="AE117" s="3700">
        <v>7.0405029997929436</v>
      </c>
      <c r="AF117" s="3700">
        <v>7.3316489203433806</v>
      </c>
      <c r="AG117" s="3700">
        <v>7.6341674180945889</v>
      </c>
    </row>
    <row r="118" spans="1:33">
      <c r="A118" s="3691" t="s">
        <v>1753</v>
      </c>
      <c r="B118" s="3686" t="s">
        <v>3953</v>
      </c>
      <c r="C118" s="3696">
        <v>1.087589509326558</v>
      </c>
      <c r="D118" s="3697"/>
      <c r="E118" s="3687" t="s">
        <v>3954</v>
      </c>
      <c r="F118" s="3686">
        <v>3.87</v>
      </c>
      <c r="H118" s="3687" t="s">
        <v>3954</v>
      </c>
      <c r="I118" s="3700">
        <v>1.1288069765510158</v>
      </c>
      <c r="J118" s="3700">
        <v>1.1720741479622163</v>
      </c>
      <c r="K118" s="3700">
        <v>1.2156729621181148</v>
      </c>
      <c r="L118" s="3700">
        <v>1.2615038327899679</v>
      </c>
      <c r="M118" s="3700">
        <v>1.3072219931941091</v>
      </c>
      <c r="N118" s="3700">
        <v>1.3562650407127725</v>
      </c>
      <c r="O118" s="3700">
        <v>1.4074735398549647</v>
      </c>
      <c r="P118" s="3700">
        <v>1.4619835825800076</v>
      </c>
      <c r="Q118" s="3700">
        <v>1.5159103090070538</v>
      </c>
      <c r="R118" s="3700">
        <v>1.5739969602275863</v>
      </c>
      <c r="S118" s="3700">
        <v>1.6342495638650985</v>
      </c>
      <c r="T118" s="3700">
        <v>1.6979591488628154</v>
      </c>
      <c r="U118" s="3700">
        <v>1.7651796536071456</v>
      </c>
      <c r="V118" s="3700">
        <v>1.8363605231388536</v>
      </c>
      <c r="W118" s="3700">
        <v>1.9093760538993774</v>
      </c>
      <c r="X118" s="3700">
        <v>1.9841911358193167</v>
      </c>
      <c r="Y118" s="3700">
        <v>2.0587907699527159</v>
      </c>
      <c r="Z118" s="3700">
        <v>2.1348836768101687</v>
      </c>
      <c r="AA118" s="3700">
        <v>2.2178900890482245</v>
      </c>
      <c r="AB118" s="3700">
        <v>2.3067809059271882</v>
      </c>
      <c r="AC118" s="3700">
        <v>2.3986599894102683</v>
      </c>
      <c r="AD118" s="3700">
        <v>2.4935389852913916</v>
      </c>
      <c r="AE118" s="3700">
        <v>2.5944175984803404</v>
      </c>
      <c r="AF118" s="3700">
        <v>2.7004929564118076</v>
      </c>
      <c r="AG118" s="3700">
        <v>2.81189909283562</v>
      </c>
    </row>
    <row r="119" spans="1:33">
      <c r="A119" s="3691" t="s">
        <v>1749</v>
      </c>
      <c r="B119" s="3686" t="s">
        <v>3955</v>
      </c>
      <c r="C119" s="3696">
        <v>0.77400668046566801</v>
      </c>
      <c r="D119" s="3697"/>
      <c r="E119" s="3687" t="s">
        <v>3956</v>
      </c>
      <c r="F119" s="3686">
        <v>4.1100000000000003</v>
      </c>
      <c r="H119" s="3687" t="s">
        <v>3956</v>
      </c>
      <c r="I119" s="3700">
        <v>0.80748788744257149</v>
      </c>
      <c r="J119" s="3700">
        <v>0.84009101838595268</v>
      </c>
      <c r="K119" s="3700">
        <v>0.87163055548921664</v>
      </c>
      <c r="L119" s="3700">
        <v>0.90416678086451818</v>
      </c>
      <c r="M119" s="3700">
        <v>0.93590303487286264</v>
      </c>
      <c r="N119" s="3700">
        <v>0.97019732977970896</v>
      </c>
      <c r="O119" s="3700">
        <v>1.0083513099706258</v>
      </c>
      <c r="P119" s="3700">
        <v>1.0523971035414528</v>
      </c>
      <c r="Q119" s="3700">
        <v>1.0961726134603631</v>
      </c>
      <c r="R119" s="3700">
        <v>1.1424661752720211</v>
      </c>
      <c r="S119" s="3700">
        <v>1.1908210561404093</v>
      </c>
      <c r="T119" s="3700">
        <v>1.2427908686724891</v>
      </c>
      <c r="U119" s="3700">
        <v>1.2990060280351519</v>
      </c>
      <c r="V119" s="3700">
        <v>1.3608491070178494</v>
      </c>
      <c r="W119" s="3700">
        <v>1.4248566447664339</v>
      </c>
      <c r="X119" s="3700">
        <v>1.4891476014349401</v>
      </c>
      <c r="Y119" s="3700">
        <v>1.548443969776478</v>
      </c>
      <c r="Z119" s="3700">
        <v>1.6020495515661699</v>
      </c>
      <c r="AA119" s="3700">
        <v>1.6610770672936255</v>
      </c>
      <c r="AB119" s="3700">
        <v>1.7285500177670927</v>
      </c>
      <c r="AC119" s="3700">
        <v>1.799876905700234</v>
      </c>
      <c r="AD119" s="3700">
        <v>1.8736790583415663</v>
      </c>
      <c r="AE119" s="3700">
        <v>1.953705764602393</v>
      </c>
      <c r="AF119" s="3700">
        <v>2.0354566286164153</v>
      </c>
      <c r="AG119" s="3700">
        <v>2.1162316894664293</v>
      </c>
    </row>
    <row r="120" spans="1:33">
      <c r="A120" s="3691" t="s">
        <v>1741</v>
      </c>
      <c r="B120" s="3686" t="s">
        <v>3957</v>
      </c>
      <c r="C120" s="3696">
        <v>1.0640511152056054</v>
      </c>
      <c r="D120" s="3697"/>
      <c r="E120" s="3687" t="s">
        <v>3958</v>
      </c>
      <c r="F120" s="3686">
        <v>3.8</v>
      </c>
      <c r="H120" s="3687" t="s">
        <v>3958</v>
      </c>
      <c r="I120" s="3700">
        <v>1.1039870816615021</v>
      </c>
      <c r="J120" s="3700">
        <v>1.1453954291204618</v>
      </c>
      <c r="K120" s="3700">
        <v>1.1885779821937323</v>
      </c>
      <c r="L120" s="3700">
        <v>1.2322796174430315</v>
      </c>
      <c r="M120" s="3700">
        <v>1.2781783363539321</v>
      </c>
      <c r="N120" s="3700">
        <v>1.3245915481036159</v>
      </c>
      <c r="O120" s="3700">
        <v>1.3717430334414604</v>
      </c>
      <c r="P120" s="3700">
        <v>1.420025644732533</v>
      </c>
      <c r="Q120" s="3700">
        <v>1.4725140526387817</v>
      </c>
      <c r="R120" s="3700">
        <v>1.5269190293416268</v>
      </c>
      <c r="S120" s="3700">
        <v>1.5833844950466802</v>
      </c>
      <c r="T120" s="3700">
        <v>1.6427202456140595</v>
      </c>
      <c r="U120" s="3700">
        <v>1.7045588065399551</v>
      </c>
      <c r="V120" s="3700">
        <v>1.7690593117794271</v>
      </c>
      <c r="W120" s="3700">
        <v>1.8367594425819143</v>
      </c>
      <c r="X120" s="3700">
        <v>1.9068391623541847</v>
      </c>
      <c r="Y120" s="3700">
        <v>1.9801552213075406</v>
      </c>
      <c r="Z120" s="3700">
        <v>2.0576881989978375</v>
      </c>
      <c r="AA120" s="3700">
        <v>2.1373824629450238</v>
      </c>
      <c r="AB120" s="3700">
        <v>2.2203770239811789</v>
      </c>
      <c r="AC120" s="3700">
        <v>2.3073225474862338</v>
      </c>
      <c r="AD120" s="3700">
        <v>2.3972573657421523</v>
      </c>
      <c r="AE120" s="3700">
        <v>2.4923877297868979</v>
      </c>
      <c r="AF120" s="3700">
        <v>2.5957096631252137</v>
      </c>
      <c r="AG120" s="3700">
        <v>2.70604808948534</v>
      </c>
    </row>
    <row r="121" spans="1:33">
      <c r="A121" s="3691" t="s">
        <v>1741</v>
      </c>
      <c r="B121" s="3691" t="s">
        <v>3959</v>
      </c>
      <c r="C121" s="3694">
        <v>1.6383070650020006</v>
      </c>
      <c r="D121" s="3695"/>
      <c r="E121" s="3687" t="s">
        <v>3960</v>
      </c>
      <c r="F121" s="3691">
        <v>4</v>
      </c>
      <c r="G121" s="3691"/>
      <c r="H121" s="3687" t="s">
        <v>3960</v>
      </c>
      <c r="I121" s="3700">
        <v>1.7056480386018429</v>
      </c>
      <c r="J121" s="3700">
        <v>1.7731166524167772</v>
      </c>
      <c r="K121" s="3700">
        <v>1.8457594685496401</v>
      </c>
      <c r="L121" s="3700">
        <v>1.9164852798655254</v>
      </c>
      <c r="M121" s="3700">
        <v>1.9949940993552164</v>
      </c>
      <c r="N121" s="3700">
        <v>2.0699400426856935</v>
      </c>
      <c r="O121" s="3700">
        <v>2.1441039244750795</v>
      </c>
      <c r="P121" s="3700">
        <v>2.2166561130714673</v>
      </c>
      <c r="Q121" s="3700">
        <v>2.3039768473336917</v>
      </c>
      <c r="R121" s="3700">
        <v>2.3917791010087313</v>
      </c>
      <c r="S121" s="3700">
        <v>2.4831402791090627</v>
      </c>
      <c r="T121" s="3700">
        <v>2.5787088990311329</v>
      </c>
      <c r="U121" s="3700">
        <v>2.6770814861113728</v>
      </c>
      <c r="V121" s="3700">
        <v>2.778087770582355</v>
      </c>
      <c r="W121" s="3700">
        <v>2.8868943562049836</v>
      </c>
      <c r="X121" s="3700">
        <v>3.0010623673098222</v>
      </c>
      <c r="Y121" s="3700">
        <v>3.1266778348183095</v>
      </c>
      <c r="Z121" s="3700">
        <v>3.2644517669317437</v>
      </c>
      <c r="AA121" s="3700">
        <v>3.3993291205860627</v>
      </c>
      <c r="AB121" s="3700">
        <v>3.5365872318170868</v>
      </c>
      <c r="AC121" s="3700">
        <v>3.6825103575890914</v>
      </c>
      <c r="AD121" s="3700">
        <v>3.8343586721842771</v>
      </c>
      <c r="AE121" s="3700">
        <v>3.9945888523775133</v>
      </c>
      <c r="AF121" s="3700">
        <v>4.1731909145561641</v>
      </c>
      <c r="AG121" s="3700">
        <v>4.3660591058632923</v>
      </c>
    </row>
    <row r="122" spans="1:33">
      <c r="A122" s="3691"/>
      <c r="B122" s="3686" t="s">
        <v>3961</v>
      </c>
      <c r="C122" s="3696">
        <v>0.89282559541762241</v>
      </c>
      <c r="D122" s="3697"/>
      <c r="E122" s="3687" t="s">
        <v>3962</v>
      </c>
      <c r="F122" s="3686">
        <v>4.0199999999999996</v>
      </c>
      <c r="H122" s="3687" t="s">
        <v>3962</v>
      </c>
      <c r="I122" s="3700">
        <v>0.92987607197626299</v>
      </c>
      <c r="J122" s="3700">
        <v>0.96650575020355201</v>
      </c>
      <c r="K122" s="3700">
        <v>1.0062929259164315</v>
      </c>
      <c r="L122" s="3700">
        <v>1.0446427493231067</v>
      </c>
      <c r="M122" s="3700">
        <v>1.0878052984396389</v>
      </c>
      <c r="N122" s="3700">
        <v>1.1283706458237515</v>
      </c>
      <c r="O122" s="3700">
        <v>1.1682066431039131</v>
      </c>
      <c r="P122" s="3700">
        <v>1.2066920427543284</v>
      </c>
      <c r="Q122" s="3700">
        <v>1.2544529138065446</v>
      </c>
      <c r="R122" s="3700">
        <v>1.3021848471768835</v>
      </c>
      <c r="S122" s="3700">
        <v>1.3519061711966387</v>
      </c>
      <c r="T122" s="3700">
        <v>1.4038829077606356</v>
      </c>
      <c r="U122" s="3700">
        <v>1.4572430932017095</v>
      </c>
      <c r="V122" s="3700">
        <v>1.5118489063901639</v>
      </c>
      <c r="W122" s="3700">
        <v>1.5711103598228457</v>
      </c>
      <c r="X122" s="3700">
        <v>1.6335384299704065</v>
      </c>
      <c r="Y122" s="3700">
        <v>1.7030520243193672</v>
      </c>
      <c r="Z122" s="3700">
        <v>1.7798119851594898</v>
      </c>
      <c r="AA122" s="3700">
        <v>1.8542508416268004</v>
      </c>
      <c r="AB122" s="3700">
        <v>1.9297411018911108</v>
      </c>
      <c r="AC122" s="3700">
        <v>2.0102827062607398</v>
      </c>
      <c r="AD122" s="3700">
        <v>2.0942662868801944</v>
      </c>
      <c r="AE122" s="3700">
        <v>2.1829040132061119</v>
      </c>
      <c r="AF122" s="3700">
        <v>2.282127915126396</v>
      </c>
      <c r="AG122" s="3700">
        <v>2.3894655194864511</v>
      </c>
    </row>
    <row r="123" spans="1:33">
      <c r="B123" s="3686" t="s">
        <v>3963</v>
      </c>
      <c r="C123" s="3696">
        <v>0.49833520745226206</v>
      </c>
      <c r="D123" s="3697"/>
      <c r="E123" s="3687" t="s">
        <v>3964</v>
      </c>
      <c r="F123" s="3686">
        <v>4.05</v>
      </c>
      <c r="H123" s="3687" t="s">
        <v>3964</v>
      </c>
      <c r="I123" s="3700">
        <v>0.51890698315109884</v>
      </c>
      <c r="J123" s="3700">
        <v>0.53974940103634583</v>
      </c>
      <c r="K123" s="3700">
        <v>0.56192932317313238</v>
      </c>
      <c r="L123" s="3700">
        <v>0.58374903879194506</v>
      </c>
      <c r="M123" s="3700">
        <v>0.60763254696507862</v>
      </c>
      <c r="N123" s="3700">
        <v>0.63086233923555357</v>
      </c>
      <c r="O123" s="3700">
        <v>0.65416765577159341</v>
      </c>
      <c r="P123" s="3700">
        <v>0.6774259326048967</v>
      </c>
      <c r="Q123" s="3700">
        <v>0.7044579370195625</v>
      </c>
      <c r="R123" s="3700">
        <v>0.73173454834095997</v>
      </c>
      <c r="S123" s="3700">
        <v>0.76013536136571769</v>
      </c>
      <c r="T123" s="3700">
        <v>0.78991138374113556</v>
      </c>
      <c r="U123" s="3700">
        <v>0.82073293602333086</v>
      </c>
      <c r="V123" s="3700">
        <v>0.8526052788608609</v>
      </c>
      <c r="W123" s="3700">
        <v>0.88671034262057413</v>
      </c>
      <c r="X123" s="3700">
        <v>0.92236141865597687</v>
      </c>
      <c r="Y123" s="3700">
        <v>0.96099913848347573</v>
      </c>
      <c r="Z123" s="3700">
        <v>1.0029505948748334</v>
      </c>
      <c r="AA123" s="3700">
        <v>1.0444988262181183</v>
      </c>
      <c r="AB123" s="3700">
        <v>1.0870600643888542</v>
      </c>
      <c r="AC123" s="3700">
        <v>1.1322524124456921</v>
      </c>
      <c r="AD123" s="3700">
        <v>1.1792533423387253</v>
      </c>
      <c r="AE123" s="3700">
        <v>1.228925851624717</v>
      </c>
      <c r="AF123" s="3700">
        <v>1.2840763570680795</v>
      </c>
      <c r="AG123" s="3700">
        <v>1.3435303764766886</v>
      </c>
    </row>
    <row r="124" spans="1:33">
      <c r="A124" s="3691"/>
      <c r="B124" s="3686" t="s">
        <v>3965</v>
      </c>
      <c r="C124" s="3696">
        <v>0.24714626213211605</v>
      </c>
      <c r="D124" s="3697"/>
      <c r="E124" s="3687" t="s">
        <v>3966</v>
      </c>
      <c r="F124" s="3686">
        <v>3.83</v>
      </c>
      <c r="H124" s="3687" t="s">
        <v>3966</v>
      </c>
      <c r="I124" s="3700">
        <v>0.25686479459793726</v>
      </c>
      <c r="J124" s="3700">
        <v>0.26686197240368897</v>
      </c>
      <c r="K124" s="3700">
        <v>0.27753698502378138</v>
      </c>
      <c r="L124" s="3700">
        <v>0.28809421439710098</v>
      </c>
      <c r="M124" s="3700">
        <v>0.2995569069995328</v>
      </c>
      <c r="N124" s="3700">
        <v>0.31070761330568336</v>
      </c>
      <c r="O124" s="3700">
        <v>0.32172872305724926</v>
      </c>
      <c r="P124" s="3700">
        <v>0.33253752123708058</v>
      </c>
      <c r="Q124" s="3700">
        <v>0.34506653742473004</v>
      </c>
      <c r="R124" s="3700">
        <v>0.35786091449936414</v>
      </c>
      <c r="S124" s="3700">
        <v>0.37110141047492612</v>
      </c>
      <c r="T124" s="3700">
        <v>0.38491751598690765</v>
      </c>
      <c r="U124" s="3700">
        <v>0.39910827004879695</v>
      </c>
      <c r="V124" s="3700">
        <v>0.41363581107857317</v>
      </c>
      <c r="W124" s="3700">
        <v>0.42907724954194737</v>
      </c>
      <c r="X124" s="3700">
        <v>0.44516678824527134</v>
      </c>
      <c r="Y124" s="3700">
        <v>0.46262979101455687</v>
      </c>
      <c r="Z124" s="3700">
        <v>0.48169152629372969</v>
      </c>
      <c r="AA124" s="3700">
        <v>0.50058298626344344</v>
      </c>
      <c r="AB124" s="3700">
        <v>0.51979135661234432</v>
      </c>
      <c r="AC124" s="3700">
        <v>0.53998005290316775</v>
      </c>
      <c r="AD124" s="3700">
        <v>0.5608432622071875</v>
      </c>
      <c r="AE124" s="3700">
        <v>0.58276438195381763</v>
      </c>
      <c r="AF124" s="3700">
        <v>0.60699339389792961</v>
      </c>
      <c r="AG124" s="3700">
        <v>0.63307104408657244</v>
      </c>
    </row>
    <row r="125" spans="1:33">
      <c r="A125" s="3691" t="s">
        <v>1741</v>
      </c>
      <c r="B125" s="3691" t="s">
        <v>3967</v>
      </c>
      <c r="C125" s="3694">
        <v>1.7341405595749222</v>
      </c>
      <c r="D125" s="3695"/>
      <c r="E125" s="3687" t="s">
        <v>3968</v>
      </c>
      <c r="F125" s="3691">
        <v>3.39</v>
      </c>
      <c r="G125" s="3691"/>
      <c r="H125" s="3687" t="s">
        <v>3968</v>
      </c>
      <c r="I125" s="3700">
        <v>1.7926660693200163</v>
      </c>
      <c r="J125" s="3700">
        <v>1.8535037777145298</v>
      </c>
      <c r="K125" s="3700">
        <v>1.9170085241465851</v>
      </c>
      <c r="L125" s="3700">
        <v>1.9809369244098252</v>
      </c>
      <c r="M125" s="3700">
        <v>2.048158038002748</v>
      </c>
      <c r="N125" s="3700">
        <v>2.1152638879598702</v>
      </c>
      <c r="O125" s="3700">
        <v>2.1822987158332063</v>
      </c>
      <c r="P125" s="3700">
        <v>2.2494807818001319</v>
      </c>
      <c r="Q125" s="3700">
        <v>2.3233132400203758</v>
      </c>
      <c r="R125" s="3700">
        <v>2.4000476297117688</v>
      </c>
      <c r="S125" s="3700">
        <v>2.4792276010635899</v>
      </c>
      <c r="T125" s="3700">
        <v>2.5617883594066084</v>
      </c>
      <c r="U125" s="3700">
        <v>2.6468218004203918</v>
      </c>
      <c r="V125" s="3700">
        <v>2.7342225030920737</v>
      </c>
      <c r="W125" s="3700">
        <v>2.8257451329380747</v>
      </c>
      <c r="X125" s="3700">
        <v>2.9205799653446092</v>
      </c>
      <c r="Y125" s="3700">
        <v>3.021319530089241</v>
      </c>
      <c r="Z125" s="3700">
        <v>3.1292742982188595</v>
      </c>
      <c r="AA125" s="3700">
        <v>3.2387050204275729</v>
      </c>
      <c r="AB125" s="3700">
        <v>3.3509034784502454</v>
      </c>
      <c r="AC125" s="3700">
        <v>3.4676053938942317</v>
      </c>
      <c r="AD125" s="3700">
        <v>3.5878480785329079</v>
      </c>
      <c r="AE125" s="3700">
        <v>3.7138461273548264</v>
      </c>
      <c r="AF125" s="3700">
        <v>3.8500217233065457</v>
      </c>
      <c r="AG125" s="3700">
        <v>3.9947170897335753</v>
      </c>
    </row>
    <row r="126" spans="1:33">
      <c r="B126" s="3686" t="s">
        <v>3969</v>
      </c>
      <c r="C126" s="3696">
        <v>1.5043271156487448</v>
      </c>
      <c r="D126" s="3697"/>
      <c r="E126" s="3687" t="s">
        <v>3970</v>
      </c>
      <c r="F126" s="3686">
        <v>3.61</v>
      </c>
      <c r="H126" s="3687" t="s">
        <v>3970</v>
      </c>
      <c r="I126" s="3700">
        <v>1.5589492332179509</v>
      </c>
      <c r="J126" s="3700">
        <v>1.616115901600053</v>
      </c>
      <c r="K126" s="3700">
        <v>1.6756422986036876</v>
      </c>
      <c r="L126" s="3700">
        <v>1.7359402867189413</v>
      </c>
      <c r="M126" s="3700">
        <v>1.7989149925002441</v>
      </c>
      <c r="N126" s="3700">
        <v>1.8624562678653378</v>
      </c>
      <c r="O126" s="3700">
        <v>1.9263739045222084</v>
      </c>
      <c r="P126" s="3700">
        <v>1.9910480556187327</v>
      </c>
      <c r="Q126" s="3700">
        <v>2.0609676901878959</v>
      </c>
      <c r="R126" s="3700">
        <v>2.1339877754512533</v>
      </c>
      <c r="S126" s="3700">
        <v>2.2093260798757846</v>
      </c>
      <c r="T126" s="3700">
        <v>2.2880863452972764</v>
      </c>
      <c r="U126" s="3700">
        <v>2.36950789789468</v>
      </c>
      <c r="V126" s="3700">
        <v>2.4535827771277789</v>
      </c>
      <c r="W126" s="3700">
        <v>2.5412591040856629</v>
      </c>
      <c r="X126" s="3700">
        <v>2.6316999743409677</v>
      </c>
      <c r="Y126" s="3700">
        <v>2.7265780218159081</v>
      </c>
      <c r="Z126" s="3700">
        <v>2.8274695883571619</v>
      </c>
      <c r="AA126" s="3700">
        <v>2.9306128514708427</v>
      </c>
      <c r="AB126" s="3700">
        <v>3.0369999592049375</v>
      </c>
      <c r="AC126" s="3700">
        <v>3.1475224617203237</v>
      </c>
      <c r="AD126" s="3700">
        <v>3.2612172680825853</v>
      </c>
      <c r="AE126" s="3700">
        <v>3.3806560893088418</v>
      </c>
      <c r="AF126" s="3700">
        <v>3.5096822096134028</v>
      </c>
      <c r="AG126" s="3700">
        <v>3.6468054935429981</v>
      </c>
    </row>
    <row r="127" spans="1:33">
      <c r="B127" s="3686" t="s">
        <v>3971</v>
      </c>
      <c r="C127" s="3696">
        <v>0.22981344392617739</v>
      </c>
      <c r="D127" s="3697"/>
      <c r="E127" s="3687" t="s">
        <v>3972</v>
      </c>
      <c r="F127" s="3686">
        <v>1.67</v>
      </c>
      <c r="H127" s="3687" t="s">
        <v>3972</v>
      </c>
      <c r="I127" s="3700">
        <v>0.23371636564437565</v>
      </c>
      <c r="J127" s="3700">
        <v>0.2373875823159175</v>
      </c>
      <c r="K127" s="3700">
        <v>0.2413664355831146</v>
      </c>
      <c r="L127" s="3700">
        <v>0.24499682814072024</v>
      </c>
      <c r="M127" s="3700">
        <v>0.24924262317239895</v>
      </c>
      <c r="N127" s="3700">
        <v>0.25280803889688014</v>
      </c>
      <c r="O127" s="3700">
        <v>0.25592566763255647</v>
      </c>
      <c r="P127" s="3700">
        <v>0.25843373917535556</v>
      </c>
      <c r="Q127" s="3700">
        <v>0.26234668442020964</v>
      </c>
      <c r="R127" s="3700">
        <v>0.26606125112491541</v>
      </c>
      <c r="S127" s="3700">
        <v>0.26990211134615466</v>
      </c>
      <c r="T127" s="3700">
        <v>0.27370287287813116</v>
      </c>
      <c r="U127" s="3700">
        <v>0.27731629820586823</v>
      </c>
      <c r="V127" s="3700">
        <v>0.28064187525395301</v>
      </c>
      <c r="W127" s="3700">
        <v>0.28448947536368474</v>
      </c>
      <c r="X127" s="3700">
        <v>0.28888540673700441</v>
      </c>
      <c r="Y127" s="3700">
        <v>0.29474891383754537</v>
      </c>
      <c r="Z127" s="3700">
        <v>0.30181286630657594</v>
      </c>
      <c r="AA127" s="3700">
        <v>0.30810053375034085</v>
      </c>
      <c r="AB127" s="3700">
        <v>0.31391192601793977</v>
      </c>
      <c r="AC127" s="3700">
        <v>0.32009065445775087</v>
      </c>
      <c r="AD127" s="3700">
        <v>0.32663938915730201</v>
      </c>
      <c r="AE127" s="3700">
        <v>0.33319765481280234</v>
      </c>
      <c r="AF127" s="3700">
        <v>0.34034574410150137</v>
      </c>
      <c r="AG127" s="3700">
        <v>0.34791979829073616</v>
      </c>
    </row>
    <row r="128" spans="1:33">
      <c r="A128" s="3691" t="s">
        <v>1741</v>
      </c>
      <c r="B128" s="3691" t="s">
        <v>3973</v>
      </c>
      <c r="C128" s="3694">
        <v>1.0322041270400311</v>
      </c>
      <c r="D128" s="3695"/>
      <c r="E128" s="3687" t="s">
        <v>3974</v>
      </c>
      <c r="F128" s="3691">
        <v>4.49</v>
      </c>
      <c r="G128" s="3691"/>
      <c r="H128" s="3687" t="s">
        <v>3974</v>
      </c>
      <c r="I128" s="3700">
        <v>1.0784365498901543</v>
      </c>
      <c r="J128" s="3700">
        <v>1.1269759005641602</v>
      </c>
      <c r="K128" s="3700">
        <v>1.1767149819355593</v>
      </c>
      <c r="L128" s="3700">
        <v>1.2277855888665445</v>
      </c>
      <c r="M128" s="3700">
        <v>1.280203439012024</v>
      </c>
      <c r="N128" s="3700">
        <v>1.3349615807088853</v>
      </c>
      <c r="O128" s="3700">
        <v>1.3910646760997567</v>
      </c>
      <c r="P128" s="3700">
        <v>1.4491694476204438</v>
      </c>
      <c r="Q128" s="3700">
        <v>1.5094795325220638</v>
      </c>
      <c r="R128" s="3700">
        <v>1.574246770823988</v>
      </c>
      <c r="S128" s="3700">
        <v>1.6417630663310874</v>
      </c>
      <c r="T128" s="3700">
        <v>1.7138676584412824</v>
      </c>
      <c r="U128" s="3700">
        <v>1.7902598815809856</v>
      </c>
      <c r="V128" s="3700">
        <v>1.8713121074596832</v>
      </c>
      <c r="W128" s="3700">
        <v>1.9559178704621505</v>
      </c>
      <c r="X128" s="3700">
        <v>2.0431478956490214</v>
      </c>
      <c r="Y128" s="3700">
        <v>2.1322352733430057</v>
      </c>
      <c r="Z128" s="3700">
        <v>2.2268063044215882</v>
      </c>
      <c r="AA128" s="3700">
        <v>2.328778445519966</v>
      </c>
      <c r="AB128" s="3700">
        <v>2.4378491127943396</v>
      </c>
      <c r="AC128" s="3700">
        <v>2.5521866740335071</v>
      </c>
      <c r="AD128" s="3700">
        <v>2.6704294826414796</v>
      </c>
      <c r="AE128" s="3700">
        <v>2.7981988516679439</v>
      </c>
      <c r="AF128" s="3700">
        <v>2.9406075858258807</v>
      </c>
      <c r="AG128" s="3700">
        <v>3.0980447753634124</v>
      </c>
    </row>
    <row r="129" spans="1:33">
      <c r="B129" s="3686" t="s">
        <v>3975</v>
      </c>
      <c r="C129" s="3696">
        <v>0.22324955311917191</v>
      </c>
      <c r="D129" s="3697"/>
      <c r="E129" s="3687" t="s">
        <v>3976</v>
      </c>
      <c r="F129" s="3686">
        <v>3.51</v>
      </c>
      <c r="H129" s="3687" t="s">
        <v>3976</v>
      </c>
      <c r="I129" s="3700">
        <v>0.23089808280903473</v>
      </c>
      <c r="J129" s="3700">
        <v>0.23906841146923244</v>
      </c>
      <c r="K129" s="3700">
        <v>0.24760219748503814</v>
      </c>
      <c r="L129" s="3700">
        <v>0.25639182789355952</v>
      </c>
      <c r="M129" s="3700">
        <v>0.26546579107454049</v>
      </c>
      <c r="N129" s="3700">
        <v>0.27478974605445156</v>
      </c>
      <c r="O129" s="3700">
        <v>0.28429884521666587</v>
      </c>
      <c r="P129" s="3700">
        <v>0.29406252045794185</v>
      </c>
      <c r="Q129" s="3700">
        <v>0.30428325148149848</v>
      </c>
      <c r="R129" s="3700">
        <v>0.31497120068978612</v>
      </c>
      <c r="S129" s="3700">
        <v>0.32597597947068657</v>
      </c>
      <c r="T129" s="3700">
        <v>0.33744185857258852</v>
      </c>
      <c r="U129" s="3700">
        <v>0.34931812478505081</v>
      </c>
      <c r="V129" s="3700">
        <v>0.36162355436685378</v>
      </c>
      <c r="W129" s="3700">
        <v>0.37435270348056698</v>
      </c>
      <c r="X129" s="3700">
        <v>0.38742397682799795</v>
      </c>
      <c r="Y129" s="3700">
        <v>0.40087417503153561</v>
      </c>
      <c r="Z129" s="3700">
        <v>0.41489274493238837</v>
      </c>
      <c r="AA129" s="3700">
        <v>0.42938992722581587</v>
      </c>
      <c r="AB129" s="3700">
        <v>0.44442501552762781</v>
      </c>
      <c r="AC129" s="3700">
        <v>0.45997011372075314</v>
      </c>
      <c r="AD129" s="3700">
        <v>0.47594027606913775</v>
      </c>
      <c r="AE129" s="3700">
        <v>0.49262388650646527</v>
      </c>
      <c r="AF129" s="3700">
        <v>0.51031499551868542</v>
      </c>
      <c r="AG129" s="3700">
        <v>0.52892771435023844</v>
      </c>
    </row>
    <row r="130" spans="1:33">
      <c r="B130" s="3686" t="s">
        <v>3977</v>
      </c>
      <c r="C130" s="3696">
        <v>0.68573775512284729</v>
      </c>
      <c r="D130" s="3697"/>
      <c r="E130" s="3687" t="s">
        <v>3978</v>
      </c>
      <c r="F130" s="3686">
        <v>4.9000000000000004</v>
      </c>
      <c r="H130" s="3687" t="s">
        <v>3978</v>
      </c>
      <c r="I130" s="3700">
        <v>0.7199677266453145</v>
      </c>
      <c r="J130" s="3700">
        <v>0.75578324117501239</v>
      </c>
      <c r="K130" s="3700">
        <v>0.79239338137753002</v>
      </c>
      <c r="L130" s="3700">
        <v>0.82990449165856095</v>
      </c>
      <c r="M130" s="3700">
        <v>0.86846019453203449</v>
      </c>
      <c r="N130" s="3700">
        <v>0.90884011973699608</v>
      </c>
      <c r="O130" s="3700">
        <v>0.95015508274012006</v>
      </c>
      <c r="P130" s="3700">
        <v>0.99285410200337842</v>
      </c>
      <c r="Q130" s="3700">
        <v>1.0372128375726855</v>
      </c>
      <c r="R130" s="3700">
        <v>1.085187042948935</v>
      </c>
      <c r="S130" s="3700">
        <v>1.1353736881241943</v>
      </c>
      <c r="T130" s="3700">
        <v>1.189335728773361</v>
      </c>
      <c r="U130" s="3700">
        <v>1.2468187032164351</v>
      </c>
      <c r="V130" s="3700">
        <v>1.3081148043039614</v>
      </c>
      <c r="W130" s="3700">
        <v>1.3722974571771351</v>
      </c>
      <c r="X130" s="3700">
        <v>1.4385821689537053</v>
      </c>
      <c r="Y130" s="3700">
        <v>1.5063681607548038</v>
      </c>
      <c r="Z130" s="3700">
        <v>1.5790037270982398</v>
      </c>
      <c r="AA130" s="3700">
        <v>1.6580202316096897</v>
      </c>
      <c r="AB130" s="3700">
        <v>1.7430086906617708</v>
      </c>
      <c r="AC130" s="3700">
        <v>1.8324006343710502</v>
      </c>
      <c r="AD130" s="3700">
        <v>1.9249625200156693</v>
      </c>
      <c r="AE130" s="3700">
        <v>2.0257304580134496</v>
      </c>
      <c r="AF130" s="3700">
        <v>2.1396008185193014</v>
      </c>
      <c r="AG130" s="3700">
        <v>2.2671317253071441</v>
      </c>
    </row>
    <row r="131" spans="1:33">
      <c r="B131" s="3686" t="s">
        <v>1067</v>
      </c>
      <c r="C131" s="3696">
        <v>0.1232168187980119</v>
      </c>
      <c r="D131" s="3697"/>
      <c r="E131" s="3687" t="s">
        <v>3979</v>
      </c>
      <c r="F131" s="3686">
        <v>3.65</v>
      </c>
      <c r="H131" s="3687" t="s">
        <v>3979</v>
      </c>
      <c r="I131" s="3700">
        <v>0.12757093152387725</v>
      </c>
      <c r="J131" s="3700">
        <v>0.1321244483536905</v>
      </c>
      <c r="K131" s="3700">
        <v>0.13671934029408681</v>
      </c>
      <c r="L131" s="3700">
        <v>0.1414896147962878</v>
      </c>
      <c r="M131" s="3700">
        <v>0.1462776233609942</v>
      </c>
      <c r="N131" s="3700">
        <v>0.1513316615257399</v>
      </c>
      <c r="O131" s="3700">
        <v>0.15661116920138837</v>
      </c>
      <c r="P131" s="3700">
        <v>0.1622533997942068</v>
      </c>
      <c r="Q131" s="3700">
        <v>0.16798451438173778</v>
      </c>
      <c r="R131" s="3700">
        <v>0.17408991155694206</v>
      </c>
      <c r="S131" s="3700">
        <v>0.180415294403452</v>
      </c>
      <c r="T131" s="3700">
        <v>0.18709246444932376</v>
      </c>
      <c r="U131" s="3700">
        <v>0.19412601855783163</v>
      </c>
      <c r="V131" s="3700">
        <v>0.2015761868980441</v>
      </c>
      <c r="W131" s="3700">
        <v>0.20926954364719483</v>
      </c>
      <c r="X131" s="3700">
        <v>0.21714351949646415</v>
      </c>
      <c r="Y131" s="3700">
        <v>0.22499499487441729</v>
      </c>
      <c r="Z131" s="3700">
        <v>0.2329112187740788</v>
      </c>
      <c r="AA131" s="3700">
        <v>0.24137032132873457</v>
      </c>
      <c r="AB131" s="3700">
        <v>0.25041663960181421</v>
      </c>
      <c r="AC131" s="3700">
        <v>0.25981728025246631</v>
      </c>
      <c r="AD131" s="3700">
        <v>0.26952873055374299</v>
      </c>
      <c r="AE131" s="3700">
        <v>0.27984655988807083</v>
      </c>
      <c r="AF131" s="3700">
        <v>0.29069313270277258</v>
      </c>
      <c r="AG131" s="3700">
        <v>0.30198801437393885</v>
      </c>
    </row>
    <row r="132" spans="1:33">
      <c r="B132" s="3691" t="s">
        <v>3980</v>
      </c>
      <c r="C132" s="3692">
        <v>4.5139585307225376</v>
      </c>
      <c r="D132" s="3693"/>
      <c r="E132" s="3687" t="s">
        <v>3981</v>
      </c>
      <c r="F132" s="3691">
        <v>3.79</v>
      </c>
      <c r="G132" s="3691"/>
      <c r="H132" s="3687" t="s">
        <v>3981</v>
      </c>
      <c r="I132" s="3700">
        <v>4.6522165665600381</v>
      </c>
      <c r="J132" s="3700">
        <v>4.8228784790877262</v>
      </c>
      <c r="K132" s="3700">
        <v>4.9888674877024881</v>
      </c>
      <c r="L132" s="3700">
        <v>5.1720088131760464</v>
      </c>
      <c r="M132" s="3700">
        <v>5.3496724879174566</v>
      </c>
      <c r="N132" s="3700">
        <v>5.5590105220421551</v>
      </c>
      <c r="O132" s="3700">
        <v>5.7906155774219972</v>
      </c>
      <c r="P132" s="3700">
        <v>6.0437754998513098</v>
      </c>
      <c r="Q132" s="3700">
        <v>6.2606261647859744</v>
      </c>
      <c r="R132" s="3700">
        <v>6.4974844344783227</v>
      </c>
      <c r="S132" s="3700">
        <v>6.7439015316559132</v>
      </c>
      <c r="T132" s="3700">
        <v>7.0046747160819836</v>
      </c>
      <c r="U132" s="3700">
        <v>7.2836779146982451</v>
      </c>
      <c r="V132" s="3700">
        <v>7.5815075046302569</v>
      </c>
      <c r="W132" s="3700">
        <v>7.8789527885594159</v>
      </c>
      <c r="X132" s="3700">
        <v>8.1790621002756438</v>
      </c>
      <c r="Y132" s="3700">
        <v>8.4652229459779882</v>
      </c>
      <c r="Z132" s="3700">
        <v>8.7597026565997229</v>
      </c>
      <c r="AA132" s="3700">
        <v>9.0884455375992541</v>
      </c>
      <c r="AB132" s="3700">
        <v>9.4401320261221962</v>
      </c>
      <c r="AC132" s="3700">
        <v>9.8052574526285508</v>
      </c>
      <c r="AD132" s="3700">
        <v>10.181985249215993</v>
      </c>
      <c r="AE132" s="3700">
        <v>10.577636832030029</v>
      </c>
      <c r="AF132" s="3700">
        <v>10.998087318466391</v>
      </c>
      <c r="AG132" s="3700">
        <v>11.443069931371541</v>
      </c>
    </row>
    <row r="133" spans="1:33">
      <c r="A133" s="3691" t="s">
        <v>3982</v>
      </c>
      <c r="B133" s="3691" t="s">
        <v>3983</v>
      </c>
      <c r="C133" s="3694">
        <v>1.9055882400229036</v>
      </c>
      <c r="D133" s="3695"/>
      <c r="E133" s="3687" t="s">
        <v>3984</v>
      </c>
      <c r="F133" s="3691">
        <v>2.65</v>
      </c>
      <c r="G133" s="3691"/>
      <c r="H133" s="3687" t="s">
        <v>3984</v>
      </c>
      <c r="I133" s="3700">
        <v>1.9155544665182236</v>
      </c>
      <c r="J133" s="3700">
        <v>1.962067960074219</v>
      </c>
      <c r="K133" s="3700">
        <v>1.9945676537648884</v>
      </c>
      <c r="L133" s="3700">
        <v>2.0496197155764531</v>
      </c>
      <c r="M133" s="3700">
        <v>2.0831904368978797</v>
      </c>
      <c r="N133" s="3700">
        <v>2.1566041510845979</v>
      </c>
      <c r="O133" s="3700">
        <v>2.2534011718018787</v>
      </c>
      <c r="P133" s="3700">
        <v>2.3746026072284141</v>
      </c>
      <c r="Q133" s="3700">
        <v>2.4284562197577468</v>
      </c>
      <c r="R133" s="3700">
        <v>2.5020093017417695</v>
      </c>
      <c r="S133" s="3700">
        <v>2.5780528704496066</v>
      </c>
      <c r="T133" s="3700">
        <v>2.6595451216845185</v>
      </c>
      <c r="U133" s="3700">
        <v>2.753118557245867</v>
      </c>
      <c r="V133" s="3700">
        <v>2.8593834273184426</v>
      </c>
      <c r="W133" s="3700">
        <v>2.9492195358379334</v>
      </c>
      <c r="X133" s="3700">
        <v>3.0318419211344327</v>
      </c>
      <c r="Y133" s="3700">
        <v>3.0796995458595395</v>
      </c>
      <c r="Z133" s="3700">
        <v>3.113166640824395</v>
      </c>
      <c r="AA133" s="3700">
        <v>3.1864319045495559</v>
      </c>
      <c r="AB133" s="3700">
        <v>3.2757157265150343</v>
      </c>
      <c r="AC133" s="3700">
        <v>3.3601964351018569</v>
      </c>
      <c r="AD133" s="3700">
        <v>3.444651612301707</v>
      </c>
      <c r="AE133" s="3700">
        <v>3.5297896215513558</v>
      </c>
      <c r="AF133" s="3700">
        <v>3.6011196102236656</v>
      </c>
      <c r="AG133" s="3700">
        <v>3.667502649118529</v>
      </c>
    </row>
    <row r="134" spans="1:33">
      <c r="B134" s="3686" t="s">
        <v>3985</v>
      </c>
      <c r="C134" s="3696">
        <v>1.738869850372627</v>
      </c>
      <c r="D134" s="3697"/>
      <c r="E134" s="3687" t="s">
        <v>3986</v>
      </c>
      <c r="F134" s="3686">
        <v>2.5499999999999998</v>
      </c>
      <c r="H134" s="3687" t="s">
        <v>3986</v>
      </c>
      <c r="I134" s="3700">
        <v>1.7488353134851125</v>
      </c>
      <c r="J134" s="3700">
        <v>1.7897493156440967</v>
      </c>
      <c r="K134" s="3700">
        <v>1.8175494917639965</v>
      </c>
      <c r="L134" s="3700">
        <v>1.8631318154679459</v>
      </c>
      <c r="M134" s="3700">
        <v>1.8967017245190476</v>
      </c>
      <c r="N134" s="3700">
        <v>1.9458528530082342</v>
      </c>
      <c r="O134" s="3700">
        <v>1.9970248913366446</v>
      </c>
      <c r="P134" s="3700">
        <v>2.055631580822701</v>
      </c>
      <c r="Q134" s="3700">
        <v>2.0994391454416137</v>
      </c>
      <c r="R134" s="3700">
        <v>2.1802633536628249</v>
      </c>
      <c r="S134" s="3700">
        <v>2.2574424961191353</v>
      </c>
      <c r="T134" s="3700">
        <v>2.339936217254817</v>
      </c>
      <c r="U134" s="3700">
        <v>2.4277399838710867</v>
      </c>
      <c r="V134" s="3700">
        <v>2.5171852080968491</v>
      </c>
      <c r="W134" s="3700">
        <v>2.5885172025238976</v>
      </c>
      <c r="X134" s="3700">
        <v>2.6480686292851625</v>
      </c>
      <c r="Y134" s="3700">
        <v>2.6708896847323422</v>
      </c>
      <c r="Z134" s="3700">
        <v>2.7024622716955635</v>
      </c>
      <c r="AA134" s="3700">
        <v>2.7725127962401843</v>
      </c>
      <c r="AB134" s="3700">
        <v>2.86487628753413</v>
      </c>
      <c r="AC134" s="3700">
        <v>2.950834035665304</v>
      </c>
      <c r="AD134" s="3700">
        <v>3.0366915027670216</v>
      </c>
      <c r="AE134" s="3700">
        <v>3.1213210582576356</v>
      </c>
      <c r="AF134" s="3700">
        <v>3.1939604419254071</v>
      </c>
      <c r="AG134" s="3700">
        <v>3.2612635763576594</v>
      </c>
    </row>
    <row r="135" spans="1:33">
      <c r="B135" s="3686" t="s">
        <v>625</v>
      </c>
      <c r="C135" s="3696">
        <v>0.11936452519531741</v>
      </c>
      <c r="D135" s="3697"/>
      <c r="E135" s="3687" t="s">
        <v>3987</v>
      </c>
      <c r="F135" s="3686">
        <v>0</v>
      </c>
      <c r="H135" s="3687" t="s">
        <v>3987</v>
      </c>
      <c r="I135" s="3700">
        <v>0.11936452519531741</v>
      </c>
      <c r="J135" s="3700">
        <v>0.11936452519531741</v>
      </c>
      <c r="K135" s="3700">
        <v>0.11936452519531741</v>
      </c>
      <c r="L135" s="3700">
        <v>0.11936452519531741</v>
      </c>
      <c r="M135" s="3700">
        <v>0.11936452519531741</v>
      </c>
      <c r="N135" s="3700">
        <v>0.11986430446231019</v>
      </c>
      <c r="O135" s="3700">
        <v>0.11930309978881766</v>
      </c>
      <c r="P135" s="3700">
        <v>0.1198039342017311</v>
      </c>
      <c r="Q135" s="3700">
        <v>0.11721736726231573</v>
      </c>
      <c r="R135" s="3700">
        <v>0.11462709788055309</v>
      </c>
      <c r="S135" s="3700">
        <v>0.11422280810632839</v>
      </c>
      <c r="T135" s="3700">
        <v>0.11386631872222854</v>
      </c>
      <c r="U135" s="3700">
        <v>0.11592115030988988</v>
      </c>
      <c r="V135" s="3700">
        <v>0.12019203325075714</v>
      </c>
      <c r="W135" s="3700">
        <v>0.12359803508901709</v>
      </c>
      <c r="X135" s="3700">
        <v>0.12657427577396063</v>
      </c>
      <c r="Y135" s="3700">
        <v>0.1284025146132397</v>
      </c>
      <c r="Z135" s="3700">
        <v>0.1266984848418074</v>
      </c>
      <c r="AA135" s="3700">
        <v>0.12616989876304738</v>
      </c>
      <c r="AB135" s="3700">
        <v>0.1241601384456508</v>
      </c>
      <c r="AC135" s="3700">
        <v>0.12372868196455215</v>
      </c>
      <c r="AD135" s="3700">
        <v>0.12331975867065931</v>
      </c>
      <c r="AE135" s="3700">
        <v>0.12134318957868598</v>
      </c>
      <c r="AF135" s="3700">
        <v>0.12028544099512857</v>
      </c>
      <c r="AG135" s="3700">
        <v>0.11934901883698149</v>
      </c>
    </row>
    <row r="136" spans="1:33">
      <c r="A136" s="3691"/>
      <c r="B136" s="3686" t="s">
        <v>3988</v>
      </c>
      <c r="C136" s="3696">
        <v>1.9935927835777911E-2</v>
      </c>
      <c r="D136" s="3697"/>
      <c r="E136" s="3687" t="s">
        <v>3989</v>
      </c>
      <c r="F136" s="3686">
        <v>1.26</v>
      </c>
      <c r="H136" s="3687" t="s">
        <v>3989</v>
      </c>
      <c r="I136" s="3700">
        <v>1.9935927835777911E-2</v>
      </c>
      <c r="J136" s="3700">
        <v>1.9935927835777911E-2</v>
      </c>
      <c r="K136" s="3700">
        <v>1.9935927835777911E-2</v>
      </c>
      <c r="L136" s="3700">
        <v>1.9935927835777911E-2</v>
      </c>
      <c r="M136" s="3700">
        <v>1.9935927835777911E-2</v>
      </c>
      <c r="N136" s="3700">
        <v>2.0019399565626313E-2</v>
      </c>
      <c r="O136" s="3700">
        <v>1.9925668736860053E-2</v>
      </c>
      <c r="P136" s="3700">
        <v>2.1884561230380763E-2</v>
      </c>
      <c r="Q136" s="3700">
        <v>2.691634708671483E-2</v>
      </c>
      <c r="R136" s="3700">
        <v>2.6321549648792606E-2</v>
      </c>
      <c r="S136" s="3700">
        <v>2.6228713543181317E-2</v>
      </c>
      <c r="T136" s="3700">
        <v>2.6146853728213047E-2</v>
      </c>
      <c r="U136" s="3700">
        <v>2.661869985059238E-2</v>
      </c>
      <c r="V136" s="3700">
        <v>2.7599412609187756E-2</v>
      </c>
      <c r="W136" s="3700">
        <v>2.8496448717811578E-2</v>
      </c>
      <c r="X136" s="3700">
        <v>2.9662722874485452E-2</v>
      </c>
      <c r="Y136" s="3700">
        <v>3.0400850070494145E-2</v>
      </c>
      <c r="Z136" s="3700">
        <v>2.9806908662666901E-2</v>
      </c>
      <c r="AA136" s="3700">
        <v>2.9622672160222956E-2</v>
      </c>
      <c r="AB136" s="3700">
        <v>2.8922184831650165E-2</v>
      </c>
      <c r="AC136" s="3700">
        <v>2.8771789470525586E-2</v>
      </c>
      <c r="AD136" s="3700">
        <v>2.8629254025488601E-2</v>
      </c>
      <c r="AE136" s="3700">
        <v>2.7940319656619243E-2</v>
      </c>
      <c r="AF136" s="3700">
        <v>2.7571647138750155E-2</v>
      </c>
      <c r="AG136" s="3700">
        <v>2.724525397992163E-2</v>
      </c>
    </row>
    <row r="137" spans="1:33">
      <c r="A137" s="3691"/>
      <c r="B137" s="3686" t="s">
        <v>3990</v>
      </c>
      <c r="C137" s="3696">
        <v>2.0905603025274791E-2</v>
      </c>
      <c r="D137" s="3697"/>
      <c r="E137" s="3687" t="s">
        <v>3991</v>
      </c>
      <c r="F137" s="3686">
        <v>8.26</v>
      </c>
      <c r="H137" s="3687" t="s">
        <v>3991</v>
      </c>
      <c r="I137" s="3700">
        <v>2.0905603025274791E-2</v>
      </c>
      <c r="J137" s="3700">
        <v>2.0905603025274791E-2</v>
      </c>
      <c r="K137" s="3700">
        <v>2.1254036710897047E-2</v>
      </c>
      <c r="L137" s="3700">
        <v>2.0905619287095313E-2</v>
      </c>
      <c r="M137" s="3700">
        <v>2.0905619287095313E-2</v>
      </c>
      <c r="N137" s="3700">
        <v>4.4473652812879363E-2</v>
      </c>
      <c r="O137" s="3700">
        <v>9.0877506631490509E-2</v>
      </c>
      <c r="P137" s="3700">
        <v>0.14106024754841281</v>
      </c>
      <c r="Q137" s="3700">
        <v>0.14944303487947233</v>
      </c>
      <c r="R137" s="3700">
        <v>0.14614064269470575</v>
      </c>
      <c r="S137" s="3700">
        <v>0.14562520464792153</v>
      </c>
      <c r="T137" s="3700">
        <v>0.14517070838421536</v>
      </c>
      <c r="U137" s="3700">
        <v>0.14779045898771692</v>
      </c>
      <c r="V137" s="3700">
        <v>0.15323550286820137</v>
      </c>
      <c r="W137" s="3700">
        <v>0.15757789054848045</v>
      </c>
      <c r="X137" s="3700">
        <v>0.16137236615288789</v>
      </c>
      <c r="Y137" s="3700">
        <v>0.16370322860960018</v>
      </c>
      <c r="Z137" s="3700">
        <v>0.16153072306272218</v>
      </c>
      <c r="AA137" s="3700">
        <v>0.16085681688610451</v>
      </c>
      <c r="AB137" s="3700">
        <v>0.15829452864992574</v>
      </c>
      <c r="AC137" s="3700">
        <v>0.15774445516286725</v>
      </c>
      <c r="AD137" s="3700">
        <v>0.15722310973855397</v>
      </c>
      <c r="AE137" s="3700">
        <v>0.15470313773566441</v>
      </c>
      <c r="AF137" s="3700">
        <v>0.15335459048402261</v>
      </c>
      <c r="AG137" s="3700">
        <v>0.15216072499710448</v>
      </c>
    </row>
    <row r="138" spans="1:33">
      <c r="A138" s="3691"/>
      <c r="B138" s="3686" t="s">
        <v>3992</v>
      </c>
      <c r="C138" s="3696">
        <v>2.3619723533862876E-3</v>
      </c>
      <c r="D138" s="3697"/>
      <c r="E138" s="3687" t="s">
        <v>3993</v>
      </c>
      <c r="F138" s="3686">
        <v>0</v>
      </c>
      <c r="H138" s="3687" t="s">
        <v>3993</v>
      </c>
      <c r="I138" s="3700">
        <v>2.3619723533862876E-3</v>
      </c>
      <c r="J138" s="3700">
        <v>2.3619723533862876E-3</v>
      </c>
      <c r="K138" s="3700">
        <v>2.3619723533862876E-3</v>
      </c>
      <c r="L138" s="3700">
        <v>2.3619723533862876E-3</v>
      </c>
      <c r="M138" s="3700">
        <v>2.3619723533862876E-3</v>
      </c>
      <c r="N138" s="3700">
        <v>2.3718619316299159E-3</v>
      </c>
      <c r="O138" s="3700">
        <v>2.3607568740660247E-3</v>
      </c>
      <c r="P138" s="3700">
        <v>2.3706673314233535E-3</v>
      </c>
      <c r="Q138" s="3700">
        <v>2.3194846237379234E-3</v>
      </c>
      <c r="R138" s="3700">
        <v>2.2682286525225631E-3</v>
      </c>
      <c r="S138" s="3700">
        <v>2.260228610065116E-3</v>
      </c>
      <c r="T138" s="3700">
        <v>2.2531744365731029E-3</v>
      </c>
      <c r="U138" s="3700">
        <v>2.2938352224555012E-3</v>
      </c>
      <c r="V138" s="3700">
        <v>2.3783469935564293E-3</v>
      </c>
      <c r="W138" s="3700">
        <v>2.4457445906598315E-3</v>
      </c>
      <c r="X138" s="3700">
        <v>2.5046381204029207E-3</v>
      </c>
      <c r="Y138" s="3700">
        <v>2.5408151134140204E-3</v>
      </c>
      <c r="Z138" s="3700">
        <v>2.5070959560439029E-3</v>
      </c>
      <c r="AA138" s="3700">
        <v>2.496636351715288E-3</v>
      </c>
      <c r="AB138" s="3700">
        <v>2.4568674312688151E-3</v>
      </c>
      <c r="AC138" s="3700">
        <v>2.448329816945156E-3</v>
      </c>
      <c r="AD138" s="3700">
        <v>2.4402380869001524E-3</v>
      </c>
      <c r="AE138" s="3700">
        <v>2.4011259508433165E-3</v>
      </c>
      <c r="AF138" s="3700">
        <v>2.3801953359298155E-3</v>
      </c>
      <c r="AG138" s="3700">
        <v>2.3616655152396016E-3</v>
      </c>
    </row>
    <row r="139" spans="1:33">
      <c r="A139" s="3691"/>
      <c r="B139" s="3686" t="s">
        <v>3994</v>
      </c>
      <c r="C139" s="3696">
        <v>4.1503612405199581E-3</v>
      </c>
      <c r="D139" s="3697"/>
      <c r="E139" s="3687" t="s">
        <v>3995</v>
      </c>
      <c r="F139" s="3686">
        <v>13.8</v>
      </c>
      <c r="H139" s="3687" t="s">
        <v>3995</v>
      </c>
      <c r="I139" s="3700">
        <v>4.1503612405199581E-3</v>
      </c>
      <c r="J139" s="3700">
        <v>9.7514272979675395E-3</v>
      </c>
      <c r="K139" s="3700">
        <v>1.4103538058186942E-2</v>
      </c>
      <c r="L139" s="3700">
        <v>2.3922209701225817E-2</v>
      </c>
      <c r="M139" s="3700">
        <v>2.3922209701225817E-2</v>
      </c>
      <c r="N139" s="3700">
        <v>2.4022371993244848E-2</v>
      </c>
      <c r="O139" s="3700">
        <v>2.3909899247572478E-2</v>
      </c>
      <c r="P139" s="3700">
        <v>3.3852089642798816E-2</v>
      </c>
      <c r="Q139" s="3700">
        <v>3.3121223027410787E-2</v>
      </c>
      <c r="R139" s="3700">
        <v>3.2389310240951062E-2</v>
      </c>
      <c r="S139" s="3700">
        <v>3.227507314373123E-2</v>
      </c>
      <c r="T139" s="3700">
        <v>3.2174342640449646E-2</v>
      </c>
      <c r="U139" s="3700">
        <v>3.2754960827739203E-2</v>
      </c>
      <c r="V139" s="3700">
        <v>3.8792846531920507E-2</v>
      </c>
      <c r="W139" s="3700">
        <v>4.8586139431750372E-2</v>
      </c>
      <c r="X139" s="3700">
        <v>6.3662564255840812E-2</v>
      </c>
      <c r="Y139" s="3700">
        <v>8.3764846532957876E-2</v>
      </c>
      <c r="Z139" s="3700">
        <v>9.0165318456541188E-2</v>
      </c>
      <c r="AA139" s="3700">
        <v>9.4776282677090248E-2</v>
      </c>
      <c r="AB139" s="3700">
        <v>9.7009496225810524E-2</v>
      </c>
      <c r="AC139" s="3700">
        <v>9.6672388226425834E-2</v>
      </c>
      <c r="AD139" s="3700">
        <v>9.6352885983337494E-2</v>
      </c>
      <c r="AE139" s="3700">
        <v>0.10208405199451238</v>
      </c>
      <c r="AF139" s="3700">
        <v>0.10357151871612444</v>
      </c>
      <c r="AG139" s="3700">
        <v>0.10512395221016042</v>
      </c>
    </row>
    <row r="140" spans="1:33">
      <c r="A140" s="3691" t="s">
        <v>1741</v>
      </c>
      <c r="B140" s="3686" t="s">
        <v>3996</v>
      </c>
      <c r="C140" s="3694">
        <v>0.50839956434085687</v>
      </c>
      <c r="D140" s="3695"/>
      <c r="E140" s="3687" t="s">
        <v>3997</v>
      </c>
      <c r="F140" s="3686">
        <v>4.3899999999999997</v>
      </c>
      <c r="H140" s="3687" t="s">
        <v>3997</v>
      </c>
      <c r="I140" s="3700">
        <v>0.53166697880248048</v>
      </c>
      <c r="J140" s="3700">
        <v>0.5560455047815106</v>
      </c>
      <c r="K140" s="3700">
        <v>0.5808734926155098</v>
      </c>
      <c r="L140" s="3700">
        <v>0.60634769963416302</v>
      </c>
      <c r="M140" s="3700">
        <v>0.63225329875333303</v>
      </c>
      <c r="N140" s="3700">
        <v>0.65940351990839863</v>
      </c>
      <c r="O140" s="3700">
        <v>0.68762994698159752</v>
      </c>
      <c r="P140" s="3700">
        <v>0.71746208460144723</v>
      </c>
      <c r="Q140" s="3700">
        <v>0.7480446234196686</v>
      </c>
      <c r="R140" s="3700">
        <v>0.78059354107390522</v>
      </c>
      <c r="S140" s="3700">
        <v>0.81437294597033738</v>
      </c>
      <c r="T140" s="3700">
        <v>0.85036008645276651</v>
      </c>
      <c r="U140" s="3700">
        <v>0.88849873633017318</v>
      </c>
      <c r="V140" s="3700">
        <v>0.92910224008172571</v>
      </c>
      <c r="W140" s="3700">
        <v>0.97116362759246555</v>
      </c>
      <c r="X140" s="3700">
        <v>1.0139462988787964</v>
      </c>
      <c r="Y140" s="3700">
        <v>1.0563627143997931</v>
      </c>
      <c r="Z140" s="3700">
        <v>1.0997475310801925</v>
      </c>
      <c r="AA140" s="3700">
        <v>1.1462756496251334</v>
      </c>
      <c r="AB140" s="3700">
        <v>1.1962807785643803</v>
      </c>
      <c r="AC140" s="3700">
        <v>1.2483764139093019</v>
      </c>
      <c r="AD140" s="3700">
        <v>1.3017282767105438</v>
      </c>
      <c r="AE140" s="3700">
        <v>1.3589171050912681</v>
      </c>
      <c r="AF140" s="3700">
        <v>1.4211283301623463</v>
      </c>
      <c r="AG140" s="3700">
        <v>1.4878048291569033</v>
      </c>
    </row>
    <row r="141" spans="1:33">
      <c r="A141" s="3691" t="s">
        <v>1741</v>
      </c>
      <c r="B141" s="3686" t="s">
        <v>3998</v>
      </c>
      <c r="C141" s="3694">
        <v>2.0999707263587766</v>
      </c>
      <c r="D141" s="3695"/>
      <c r="E141" s="3687" t="s">
        <v>3999</v>
      </c>
      <c r="F141" s="3686">
        <v>4.4800000000000004</v>
      </c>
      <c r="H141" s="3687" t="s">
        <v>3999</v>
      </c>
      <c r="I141" s="3700">
        <v>2.2049944623254314</v>
      </c>
      <c r="J141" s="3700">
        <v>2.3047638467622704</v>
      </c>
      <c r="K141" s="3700">
        <v>2.4134242430817241</v>
      </c>
      <c r="L141" s="3700">
        <v>2.5160382150490728</v>
      </c>
      <c r="M141" s="3700">
        <v>2.6342265941627883</v>
      </c>
      <c r="N141" s="3700">
        <v>2.7429990786889582</v>
      </c>
      <c r="O141" s="3700">
        <v>2.8495810508904964</v>
      </c>
      <c r="P141" s="3700">
        <v>2.9517071861733606</v>
      </c>
      <c r="Q141" s="3700">
        <v>3.084120770545097</v>
      </c>
      <c r="R141" s="3700">
        <v>3.2148751547331273</v>
      </c>
      <c r="S141" s="3700">
        <v>3.3514719851825832</v>
      </c>
      <c r="T141" s="3700">
        <v>3.4947608184370793</v>
      </c>
      <c r="U141" s="3700">
        <v>3.6420510078909287</v>
      </c>
      <c r="V141" s="3700">
        <v>3.7930103801169999</v>
      </c>
      <c r="W141" s="3700">
        <v>3.9585563181572061</v>
      </c>
      <c r="X141" s="3700">
        <v>4.1332553255901203</v>
      </c>
      <c r="Y141" s="3700">
        <v>4.329142695235813</v>
      </c>
      <c r="Z141" s="3700">
        <v>4.5467686985253177</v>
      </c>
      <c r="AA141" s="3700">
        <v>4.7557200008347476</v>
      </c>
      <c r="AB141" s="3700">
        <v>4.9681152117920284</v>
      </c>
      <c r="AC141" s="3700">
        <v>5.1966634158800975</v>
      </c>
      <c r="AD141" s="3700">
        <v>5.4355852130886007</v>
      </c>
      <c r="AE141" s="3700">
        <v>5.688910661944595</v>
      </c>
      <c r="AF141" s="3700">
        <v>5.9758138044477853</v>
      </c>
      <c r="AG141" s="3700">
        <v>6.2877393334123504</v>
      </c>
    </row>
    <row r="142" spans="1:33">
      <c r="A142" s="3691"/>
      <c r="B142" s="3691" t="s">
        <v>4000</v>
      </c>
      <c r="C142" s="3698">
        <v>66.922977805932447</v>
      </c>
      <c r="D142" s="3699"/>
      <c r="E142" s="3687" t="s">
        <v>4001</v>
      </c>
      <c r="F142" s="3691">
        <v>3.91</v>
      </c>
      <c r="G142" s="3691"/>
      <c r="H142" s="3687" t="s">
        <v>4001</v>
      </c>
      <c r="I142" s="3700">
        <v>69.566970813089227</v>
      </c>
      <c r="J142" s="3700">
        <v>72.361545597621827</v>
      </c>
      <c r="K142" s="3700">
        <v>75.239581350676048</v>
      </c>
      <c r="L142" s="3700">
        <v>78.204020855892693</v>
      </c>
      <c r="M142" s="3700">
        <v>81.24177784201899</v>
      </c>
      <c r="N142" s="3700">
        <v>84.401351824072947</v>
      </c>
      <c r="O142" s="3700">
        <v>87.654601930131847</v>
      </c>
      <c r="P142" s="3700">
        <v>91.038244873838792</v>
      </c>
      <c r="Q142" s="3700">
        <v>94.526557302669673</v>
      </c>
      <c r="R142" s="3700">
        <v>98.203734908300831</v>
      </c>
      <c r="S142" s="3700">
        <v>102.00520148660115</v>
      </c>
      <c r="T142" s="3700">
        <v>106.00370337967443</v>
      </c>
      <c r="U142" s="3700">
        <v>110.18724553725667</v>
      </c>
      <c r="V142" s="3700">
        <v>114.57346922035823</v>
      </c>
      <c r="W142" s="3700">
        <v>119.10611023618482</v>
      </c>
      <c r="X142" s="3700">
        <v>123.74136272824643</v>
      </c>
      <c r="Y142" s="3700">
        <v>128.43314023745063</v>
      </c>
      <c r="Z142" s="3700">
        <v>133.29099533379198</v>
      </c>
      <c r="AA142" s="3700">
        <v>138.41443461243227</v>
      </c>
      <c r="AB142" s="3700">
        <v>143.8109365891018</v>
      </c>
      <c r="AC142" s="3700">
        <v>149.40216199274951</v>
      </c>
      <c r="AD142" s="3700">
        <v>155.13786039381316</v>
      </c>
      <c r="AE142" s="3700">
        <v>161.20064797800339</v>
      </c>
      <c r="AF142" s="3700">
        <v>167.7015477096603</v>
      </c>
      <c r="AG142" s="3700">
        <v>174.60330490565138</v>
      </c>
    </row>
    <row r="143" spans="1:33">
      <c r="A143" s="3691" t="s">
        <v>1484</v>
      </c>
      <c r="B143" s="3691" t="s">
        <v>4002</v>
      </c>
      <c r="C143" s="3692">
        <v>10.899931367385543</v>
      </c>
      <c r="D143" s="3693"/>
      <c r="E143" s="3687" t="s">
        <v>4003</v>
      </c>
      <c r="F143" s="3691">
        <v>3.91</v>
      </c>
      <c r="G143" s="3691"/>
      <c r="H143" s="3687" t="s">
        <v>4003</v>
      </c>
      <c r="I143" s="3700">
        <v>11.319720424137662</v>
      </c>
      <c r="J143" s="3700">
        <v>11.762955397065197</v>
      </c>
      <c r="K143" s="3700">
        <v>12.217805356358912</v>
      </c>
      <c r="L143" s="3700">
        <v>12.687616625726983</v>
      </c>
      <c r="M143" s="3700">
        <v>13.167449598895352</v>
      </c>
      <c r="N143" s="3700">
        <v>13.669656126597221</v>
      </c>
      <c r="O143" s="3700">
        <v>14.188105174510675</v>
      </c>
      <c r="P143" s="3700">
        <v>14.729977287335586</v>
      </c>
      <c r="Q143" s="3700">
        <v>15.286549479137561</v>
      </c>
      <c r="R143" s="3700">
        <v>15.876946593120811</v>
      </c>
      <c r="S143" s="3700">
        <v>16.488526575887828</v>
      </c>
      <c r="T143" s="3700">
        <v>17.134662466817147</v>
      </c>
      <c r="U143" s="3700">
        <v>17.813503524427507</v>
      </c>
      <c r="V143" s="3700">
        <v>18.528501928890979</v>
      </c>
      <c r="W143" s="3700">
        <v>19.267992969374948</v>
      </c>
      <c r="X143" s="3700">
        <v>20.024280961415883</v>
      </c>
      <c r="Y143" s="3700">
        <v>20.787246114607754</v>
      </c>
      <c r="Z143" s="3700">
        <v>21.576517062333295</v>
      </c>
      <c r="AA143" s="3700">
        <v>22.415261010097375</v>
      </c>
      <c r="AB143" s="3700">
        <v>23.303824371798644</v>
      </c>
      <c r="AC143" s="3700">
        <v>24.226166436610065</v>
      </c>
      <c r="AD143" s="3700">
        <v>25.173579127446576</v>
      </c>
      <c r="AE143" s="3700">
        <v>26.179918126645379</v>
      </c>
      <c r="AF143" s="3700">
        <v>27.263557297743489</v>
      </c>
      <c r="AG143" s="3700">
        <v>28.41895959246456</v>
      </c>
    </row>
    <row r="144" spans="1:33">
      <c r="A144" s="3691"/>
      <c r="B144" s="3686" t="s">
        <v>4004</v>
      </c>
      <c r="C144" s="3694">
        <v>9.9072626161334156</v>
      </c>
      <c r="D144" s="3695"/>
      <c r="E144" s="3687" t="s">
        <v>4005</v>
      </c>
      <c r="F144" s="3686">
        <v>3.78</v>
      </c>
      <c r="H144" s="3687" t="s">
        <v>4005</v>
      </c>
      <c r="I144" s="3700">
        <v>10.280023372065436</v>
      </c>
      <c r="J144" s="3700">
        <v>10.670026898754855</v>
      </c>
      <c r="K144" s="3700">
        <v>11.067389370491385</v>
      </c>
      <c r="L144" s="3700">
        <v>11.476362609899153</v>
      </c>
      <c r="M144" s="3700">
        <v>11.892346325420167</v>
      </c>
      <c r="N144" s="3700">
        <v>12.327356461657711</v>
      </c>
      <c r="O144" s="3700">
        <v>12.776417402842977</v>
      </c>
      <c r="P144" s="3700">
        <v>13.246308482084736</v>
      </c>
      <c r="Q144" s="3700">
        <v>13.727917765876372</v>
      </c>
      <c r="R144" s="3700">
        <v>14.238568850931442</v>
      </c>
      <c r="S144" s="3700">
        <v>14.767360820917332</v>
      </c>
      <c r="T144" s="3700">
        <v>15.325759035638681</v>
      </c>
      <c r="U144" s="3700">
        <v>15.912413765763894</v>
      </c>
      <c r="V144" s="3700">
        <v>16.530515566081228</v>
      </c>
      <c r="W144" s="3700">
        <v>17.169519175803664</v>
      </c>
      <c r="X144" s="3700">
        <v>17.823008245153925</v>
      </c>
      <c r="Y144" s="3700">
        <v>18.481390169729909</v>
      </c>
      <c r="Z144" s="3700">
        <v>19.160636702637994</v>
      </c>
      <c r="AA144" s="3700">
        <v>19.882916063780634</v>
      </c>
      <c r="AB144" s="3700">
        <v>20.648587278480761</v>
      </c>
      <c r="AC144" s="3700">
        <v>21.443330754242208</v>
      </c>
      <c r="AD144" s="3700">
        <v>22.260171552663554</v>
      </c>
      <c r="AE144" s="3700">
        <v>23.1276281778993</v>
      </c>
      <c r="AF144" s="3700">
        <v>24.05904714750784</v>
      </c>
      <c r="AG144" s="3700">
        <v>25.049437823334998</v>
      </c>
    </row>
    <row r="145" spans="1:33">
      <c r="A145" s="3691"/>
      <c r="B145" s="3686" t="s">
        <v>4006</v>
      </c>
      <c r="C145" s="3694">
        <v>0.99266875125212717</v>
      </c>
      <c r="D145" s="3695"/>
      <c r="E145" s="3687" t="s">
        <v>4007</v>
      </c>
      <c r="F145" s="3686">
        <v>5.01</v>
      </c>
      <c r="H145" s="3687" t="s">
        <v>4007</v>
      </c>
      <c r="I145" s="3700">
        <v>1.039697426011448</v>
      </c>
      <c r="J145" s="3700">
        <v>1.0929278548283823</v>
      </c>
      <c r="K145" s="3700">
        <v>1.1504103953530811</v>
      </c>
      <c r="L145" s="3700">
        <v>1.2112498491113288</v>
      </c>
      <c r="M145" s="3700">
        <v>1.2751057299066288</v>
      </c>
      <c r="N145" s="3700">
        <v>1.3423101774013577</v>
      </c>
      <c r="O145" s="3700">
        <v>1.4116901635407018</v>
      </c>
      <c r="P145" s="3700">
        <v>1.4836637748386607</v>
      </c>
      <c r="Q145" s="3700">
        <v>1.5586199524072848</v>
      </c>
      <c r="R145" s="3700">
        <v>1.6383605077923939</v>
      </c>
      <c r="S145" s="3700">
        <v>1.7211403108091126</v>
      </c>
      <c r="T145" s="3700">
        <v>1.8088788804332288</v>
      </c>
      <c r="U145" s="3700">
        <v>1.9010738192111494</v>
      </c>
      <c r="V145" s="3700">
        <v>1.9979810571454377</v>
      </c>
      <c r="W145" s="3700">
        <v>2.0984735103766821</v>
      </c>
      <c r="X145" s="3700">
        <v>2.2012777276500359</v>
      </c>
      <c r="Y145" s="3700">
        <v>2.3058582312129614</v>
      </c>
      <c r="Z145" s="3700">
        <v>2.4158661157076695</v>
      </c>
      <c r="AA145" s="3700">
        <v>2.5323446846103992</v>
      </c>
      <c r="AB145" s="3700">
        <v>2.6552343074651725</v>
      </c>
      <c r="AC145" s="3700">
        <v>2.7828262816417961</v>
      </c>
      <c r="AD145" s="3700">
        <v>2.9133964907764294</v>
      </c>
      <c r="AE145" s="3700">
        <v>3.0522751880952508</v>
      </c>
      <c r="AF145" s="3700">
        <v>3.2044952040007488</v>
      </c>
      <c r="AG145" s="3700">
        <v>3.3695074800355633</v>
      </c>
    </row>
    <row r="146" spans="1:33">
      <c r="A146" s="3691"/>
      <c r="B146" s="3691" t="s">
        <v>4008</v>
      </c>
      <c r="C146" s="3692">
        <v>9.5355213317346443</v>
      </c>
      <c r="D146" s="3693"/>
      <c r="E146" s="3687" t="s">
        <v>4009</v>
      </c>
      <c r="F146" s="3691">
        <v>4.32</v>
      </c>
      <c r="G146" s="3691"/>
      <c r="H146" s="3687" t="s">
        <v>4009</v>
      </c>
      <c r="I146" s="3700">
        <v>9.9596708560915328</v>
      </c>
      <c r="J146" s="3700">
        <v>10.41127221171929</v>
      </c>
      <c r="K146" s="3700">
        <v>10.878519697309038</v>
      </c>
      <c r="L146" s="3700">
        <v>11.35700050767548</v>
      </c>
      <c r="M146" s="3700">
        <v>11.850223682723318</v>
      </c>
      <c r="N146" s="3700">
        <v>12.360126957567219</v>
      </c>
      <c r="O146" s="3700">
        <v>12.881118668955637</v>
      </c>
      <c r="P146" s="3700">
        <v>13.419227401351257</v>
      </c>
      <c r="Q146" s="3700">
        <v>13.98202979856393</v>
      </c>
      <c r="R146" s="3700">
        <v>14.578643010068653</v>
      </c>
      <c r="S146" s="3700">
        <v>15.196675423194492</v>
      </c>
      <c r="T146" s="3700">
        <v>15.850846710136747</v>
      </c>
      <c r="U146" s="3700">
        <v>16.537315179459348</v>
      </c>
      <c r="V146" s="3700">
        <v>17.258772091478441</v>
      </c>
      <c r="W146" s="3700">
        <v>18.007871835336971</v>
      </c>
      <c r="X146" s="3700">
        <v>18.774629010213783</v>
      </c>
      <c r="Y146" s="3700">
        <v>19.554827493362225</v>
      </c>
      <c r="Z146" s="3700">
        <v>20.37315791430445</v>
      </c>
      <c r="AA146" s="3700">
        <v>21.235614808290698</v>
      </c>
      <c r="AB146" s="3700">
        <v>22.144584064544773</v>
      </c>
      <c r="AC146" s="3700">
        <v>23.089205586986058</v>
      </c>
      <c r="AD146" s="3700">
        <v>24.057220531220448</v>
      </c>
      <c r="AE146" s="3700">
        <v>25.088288945968024</v>
      </c>
      <c r="AF146" s="3700">
        <v>26.21600753408929</v>
      </c>
      <c r="AG146" s="3700">
        <v>27.430752459188849</v>
      </c>
    </row>
    <row r="147" spans="1:33">
      <c r="A147" s="3691" t="s">
        <v>2902</v>
      </c>
      <c r="B147" s="3686" t="s">
        <v>4010</v>
      </c>
      <c r="C147" s="3694">
        <v>5.5616903034359542</v>
      </c>
      <c r="D147" s="3695"/>
      <c r="E147" s="3687" t="s">
        <v>4011</v>
      </c>
      <c r="F147" s="3686">
        <v>4.1100000000000003</v>
      </c>
      <c r="H147" s="3687" t="s">
        <v>4011</v>
      </c>
      <c r="I147" s="3700">
        <v>5.7963825108603446</v>
      </c>
      <c r="J147" s="3700">
        <v>6.0446473701830046</v>
      </c>
      <c r="K147" s="3700">
        <v>6.3009222847366537</v>
      </c>
      <c r="L147" s="3700">
        <v>6.5626878001337534</v>
      </c>
      <c r="M147" s="3700">
        <v>6.8322502015242472</v>
      </c>
      <c r="N147" s="3700">
        <v>7.109926514214596</v>
      </c>
      <c r="O147" s="3700">
        <v>7.392837600141708</v>
      </c>
      <c r="P147" s="3700">
        <v>7.6841671514504917</v>
      </c>
      <c r="Q147" s="3700">
        <v>7.989259324031682</v>
      </c>
      <c r="R147" s="3700">
        <v>8.3120973040564774</v>
      </c>
      <c r="S147" s="3700">
        <v>8.6464514181121483</v>
      </c>
      <c r="T147" s="3700">
        <v>8.9998405340218106</v>
      </c>
      <c r="U147" s="3700">
        <v>9.3702289711994791</v>
      </c>
      <c r="V147" s="3700">
        <v>9.7589716605276315</v>
      </c>
      <c r="W147" s="3700">
        <v>10.162807666811924</v>
      </c>
      <c r="X147" s="3700">
        <v>10.576555892543171</v>
      </c>
      <c r="Y147" s="3700">
        <v>10.998518166432072</v>
      </c>
      <c r="Z147" s="3700">
        <v>11.440889565604138</v>
      </c>
      <c r="AA147" s="3700">
        <v>11.905710026875504</v>
      </c>
      <c r="AB147" s="3700">
        <v>12.394629914839173</v>
      </c>
      <c r="AC147" s="3700">
        <v>12.902760162827921</v>
      </c>
      <c r="AD147" s="3700">
        <v>13.423941354085027</v>
      </c>
      <c r="AE147" s="3700">
        <v>13.977920565885409</v>
      </c>
      <c r="AF147" s="3700">
        <v>14.581920491457884</v>
      </c>
      <c r="AG147" s="3700">
        <v>15.231195083260539</v>
      </c>
    </row>
    <row r="148" spans="1:33">
      <c r="A148" s="3691" t="s">
        <v>1484</v>
      </c>
      <c r="B148" s="3686" t="s">
        <v>4012</v>
      </c>
      <c r="C148" s="3694">
        <v>3.9738310282986897</v>
      </c>
      <c r="D148" s="3695"/>
      <c r="E148" s="3687" t="s">
        <v>4013</v>
      </c>
      <c r="F148" s="3686">
        <v>4.59</v>
      </c>
      <c r="H148" s="3687" t="s">
        <v>4013</v>
      </c>
      <c r="I148" s="3700">
        <v>4.1632913702348864</v>
      </c>
      <c r="J148" s="3700">
        <v>4.3666306840485278</v>
      </c>
      <c r="K148" s="3700">
        <v>4.5776044455483333</v>
      </c>
      <c r="L148" s="3700">
        <v>4.7943219728139281</v>
      </c>
      <c r="M148" s="3700">
        <v>5.0179818871676707</v>
      </c>
      <c r="N148" s="3700">
        <v>5.2502090709239031</v>
      </c>
      <c r="O148" s="3700">
        <v>5.4882903016630893</v>
      </c>
      <c r="P148" s="3700">
        <v>5.7350712750773694</v>
      </c>
      <c r="Q148" s="3700">
        <v>5.9927824378942463</v>
      </c>
      <c r="R148" s="3700">
        <v>6.2665567107870075</v>
      </c>
      <c r="S148" s="3700">
        <v>6.5502374665276246</v>
      </c>
      <c r="T148" s="3700">
        <v>6.8510309212280402</v>
      </c>
      <c r="U148" s="3700">
        <v>7.167110083809817</v>
      </c>
      <c r="V148" s="3700">
        <v>7.4998216681204362</v>
      </c>
      <c r="W148" s="3700">
        <v>7.8450909582556978</v>
      </c>
      <c r="X148" s="3700">
        <v>8.1980965161043287</v>
      </c>
      <c r="Y148" s="3700">
        <v>8.5563369376650549</v>
      </c>
      <c r="Z148" s="3700">
        <v>8.9322938263691185</v>
      </c>
      <c r="AA148" s="3700">
        <v>9.3299238183437669</v>
      </c>
      <c r="AB148" s="3700">
        <v>9.7499756484932387</v>
      </c>
      <c r="AC148" s="3700">
        <v>10.186452808349335</v>
      </c>
      <c r="AD148" s="3700">
        <v>10.633281560787578</v>
      </c>
      <c r="AE148" s="3700">
        <v>11.110365004575435</v>
      </c>
      <c r="AF148" s="3700">
        <v>11.634096500526116</v>
      </c>
      <c r="AG148" s="3700">
        <v>12.199560126837689</v>
      </c>
    </row>
    <row r="149" spans="1:33">
      <c r="A149" s="3691" t="s">
        <v>1484</v>
      </c>
      <c r="B149" s="3686" t="s">
        <v>4014</v>
      </c>
      <c r="C149" s="3692">
        <v>9.2716218832755199</v>
      </c>
      <c r="D149" s="3693"/>
      <c r="E149" s="3687" t="s">
        <v>4015</v>
      </c>
      <c r="F149" s="3686">
        <v>4.1500000000000004</v>
      </c>
      <c r="H149" s="3687" t="s">
        <v>4015</v>
      </c>
      <c r="I149" s="3700">
        <v>9.660575692900812</v>
      </c>
      <c r="J149" s="3700">
        <v>10.079438933793606</v>
      </c>
      <c r="K149" s="3700">
        <v>10.516170943355949</v>
      </c>
      <c r="L149" s="3700">
        <v>10.96653648017611</v>
      </c>
      <c r="M149" s="3700">
        <v>11.430399040214599</v>
      </c>
      <c r="N149" s="3700">
        <v>11.910681547086337</v>
      </c>
      <c r="O149" s="3700">
        <v>12.404188726308313</v>
      </c>
      <c r="P149" s="3700">
        <v>12.917101930141161</v>
      </c>
      <c r="Q149" s="3700">
        <v>13.449105690235955</v>
      </c>
      <c r="R149" s="3700">
        <v>14.008870918169265</v>
      </c>
      <c r="S149" s="3700">
        <v>14.58703102983303</v>
      </c>
      <c r="T149" s="3700">
        <v>15.195777008770023</v>
      </c>
      <c r="U149" s="3700">
        <v>15.832708002092616</v>
      </c>
      <c r="V149" s="3700">
        <v>16.501038272276947</v>
      </c>
      <c r="W149" s="3700">
        <v>17.192827800803887</v>
      </c>
      <c r="X149" s="3700">
        <v>17.899195130999914</v>
      </c>
      <c r="Y149" s="3700">
        <v>18.613838395800215</v>
      </c>
      <c r="Z149" s="3700">
        <v>19.353626789002899</v>
      </c>
      <c r="AA149" s="3700">
        <v>20.129649162361549</v>
      </c>
      <c r="AB149" s="3700">
        <v>20.945846046947825</v>
      </c>
      <c r="AC149" s="3700">
        <v>21.791744039553809</v>
      </c>
      <c r="AD149" s="3700">
        <v>22.657290321060849</v>
      </c>
      <c r="AE149" s="3700">
        <v>23.573324568741338</v>
      </c>
      <c r="AF149" s="3700">
        <v>24.56140046804013</v>
      </c>
      <c r="AG149" s="3700">
        <v>25.613758232493776</v>
      </c>
    </row>
    <row r="150" spans="1:33">
      <c r="A150" s="3691" t="s">
        <v>1484</v>
      </c>
      <c r="B150" s="3686" t="s">
        <v>4016</v>
      </c>
      <c r="C150" s="3692">
        <v>10.258211268898991</v>
      </c>
      <c r="D150" s="3693"/>
      <c r="E150" s="3687" t="s">
        <v>4017</v>
      </c>
      <c r="F150" s="3686">
        <v>4.3099999999999996</v>
      </c>
      <c r="H150" s="3687" t="s">
        <v>4017</v>
      </c>
      <c r="I150" s="3700">
        <v>10.718312560731647</v>
      </c>
      <c r="J150" s="3700">
        <v>11.207603529129047</v>
      </c>
      <c r="K150" s="3700">
        <v>11.708897219779931</v>
      </c>
      <c r="L150" s="3700">
        <v>12.226828579399678</v>
      </c>
      <c r="M150" s="3700">
        <v>12.753523674114478</v>
      </c>
      <c r="N150" s="3700">
        <v>13.307013848047371</v>
      </c>
      <c r="O150" s="3700">
        <v>13.881504249895272</v>
      </c>
      <c r="P150" s="3700">
        <v>14.485807774405963</v>
      </c>
      <c r="Q150" s="3700">
        <v>15.100411626658458</v>
      </c>
      <c r="R150" s="3700">
        <v>15.752809810576609</v>
      </c>
      <c r="S150" s="3700">
        <v>16.427786205340198</v>
      </c>
      <c r="T150" s="3700">
        <v>17.141836360541514</v>
      </c>
      <c r="U150" s="3700">
        <v>17.893300182914935</v>
      </c>
      <c r="V150" s="3700">
        <v>18.686671219725199</v>
      </c>
      <c r="W150" s="3700">
        <v>19.503502992081827</v>
      </c>
      <c r="X150" s="3700">
        <v>20.334664275592388</v>
      </c>
      <c r="Y150" s="3700">
        <v>21.162996824858645</v>
      </c>
      <c r="Z150" s="3700">
        <v>22.013135570310041</v>
      </c>
      <c r="AA150" s="3700">
        <v>22.924567435463157</v>
      </c>
      <c r="AB150" s="3700">
        <v>23.896454471889616</v>
      </c>
      <c r="AC150" s="3700">
        <v>24.902877548427721</v>
      </c>
      <c r="AD150" s="3700">
        <v>25.933607650157146</v>
      </c>
      <c r="AE150" s="3700">
        <v>27.029561909452788</v>
      </c>
      <c r="AF150" s="3700">
        <v>28.204618054342433</v>
      </c>
      <c r="AG150" s="3700">
        <v>29.451572423142967</v>
      </c>
    </row>
    <row r="151" spans="1:33">
      <c r="A151" s="3691" t="s">
        <v>1484</v>
      </c>
      <c r="B151" s="3686" t="s">
        <v>4018</v>
      </c>
      <c r="C151" s="3692">
        <v>18.110368185234201</v>
      </c>
      <c r="D151" s="3693"/>
      <c r="E151" s="3687" t="s">
        <v>4019</v>
      </c>
      <c r="F151" s="3686">
        <v>3.21</v>
      </c>
      <c r="H151" s="3687" t="s">
        <v>4019</v>
      </c>
      <c r="I151" s="3700">
        <v>18.696003161240121</v>
      </c>
      <c r="J151" s="3700">
        <v>19.307082024565254</v>
      </c>
      <c r="K151" s="3700">
        <v>19.93398297790289</v>
      </c>
      <c r="L151" s="3700">
        <v>20.582335774259178</v>
      </c>
      <c r="M151" s="3700">
        <v>21.24455184546019</v>
      </c>
      <c r="N151" s="3700">
        <v>21.932322966905115</v>
      </c>
      <c r="O151" s="3700">
        <v>22.641614291654829</v>
      </c>
      <c r="P151" s="3700">
        <v>23.375949767976067</v>
      </c>
      <c r="Q151" s="3700">
        <v>24.124821694742948</v>
      </c>
      <c r="R151" s="3700">
        <v>24.902630071003156</v>
      </c>
      <c r="S151" s="3700">
        <v>25.703249627785905</v>
      </c>
      <c r="T151" s="3700">
        <v>26.531228408045774</v>
      </c>
      <c r="U151" s="3700">
        <v>27.386940117890475</v>
      </c>
      <c r="V151" s="3700">
        <v>28.271784766159396</v>
      </c>
      <c r="W151" s="3700">
        <v>29.180553015682822</v>
      </c>
      <c r="X151" s="3700">
        <v>30.113163490064043</v>
      </c>
      <c r="Y151" s="3700">
        <v>31.06522126696591</v>
      </c>
      <c r="Z151" s="3700">
        <v>32.042968041122393</v>
      </c>
      <c r="AA151" s="3700">
        <v>33.059531202226999</v>
      </c>
      <c r="AB151" s="3700">
        <v>34.11290704492356</v>
      </c>
      <c r="AC151" s="3700">
        <v>35.196605875926693</v>
      </c>
      <c r="AD151" s="3700">
        <v>36.310613648505651</v>
      </c>
      <c r="AE151" s="3700">
        <v>37.463185146936517</v>
      </c>
      <c r="AF151" s="3700">
        <v>38.655151308756594</v>
      </c>
      <c r="AG151" s="3700">
        <v>39.887245601571898</v>
      </c>
    </row>
    <row r="152" spans="1:33">
      <c r="A152" s="3691" t="s">
        <v>1484</v>
      </c>
      <c r="B152" s="3686" t="s">
        <v>4020</v>
      </c>
      <c r="C152" s="3692">
        <v>8.8473237694035589</v>
      </c>
      <c r="D152" s="3693"/>
      <c r="E152" s="3687" t="s">
        <v>4021</v>
      </c>
      <c r="F152" s="3686">
        <v>4.04</v>
      </c>
      <c r="H152" s="3687" t="s">
        <v>4021</v>
      </c>
      <c r="I152" s="3700">
        <v>9.2126916991086176</v>
      </c>
      <c r="J152" s="3700">
        <v>9.5932127170485995</v>
      </c>
      <c r="K152" s="3700">
        <v>9.9842128809700661</v>
      </c>
      <c r="L152" s="3700">
        <v>10.38369122255056</v>
      </c>
      <c r="M152" s="3700">
        <v>10.795622637040363</v>
      </c>
      <c r="N152" s="3700">
        <v>11.22153154131688</v>
      </c>
      <c r="O152" s="3700">
        <v>11.65807156133719</v>
      </c>
      <c r="P152" s="3700">
        <v>12.110159918414283</v>
      </c>
      <c r="Q152" s="3700">
        <v>12.583667171224279</v>
      </c>
      <c r="R152" s="3700">
        <v>13.083842773946101</v>
      </c>
      <c r="S152" s="3700">
        <v>13.60197603163714</v>
      </c>
      <c r="T152" s="3700">
        <v>14.149414760982438</v>
      </c>
      <c r="U152" s="3700">
        <v>14.72354141432406</v>
      </c>
      <c r="V152" s="3700">
        <v>15.326750182527503</v>
      </c>
      <c r="W152" s="3700">
        <v>15.953369036989956</v>
      </c>
      <c r="X152" s="3700">
        <v>16.595460233990728</v>
      </c>
      <c r="Y152" s="3700">
        <v>17.249089030766687</v>
      </c>
      <c r="Z152" s="3700">
        <v>17.931704480070248</v>
      </c>
      <c r="AA152" s="3700">
        <v>18.649976834723944</v>
      </c>
      <c r="AB152" s="3700">
        <v>19.407445643866257</v>
      </c>
      <c r="AC152" s="3700">
        <v>20.195737271028818</v>
      </c>
      <c r="AD152" s="3700">
        <v>21.005747901495244</v>
      </c>
      <c r="AE152" s="3700">
        <v>21.866584456246418</v>
      </c>
      <c r="AF152" s="3700">
        <v>22.801031076399653</v>
      </c>
      <c r="AG152" s="3700">
        <v>23.801198304565926</v>
      </c>
    </row>
    <row r="153" spans="1:33">
      <c r="A153" s="3691"/>
      <c r="C153" s="3692"/>
      <c r="D153" s="3693"/>
      <c r="E153" s="3687"/>
      <c r="H153" s="3687"/>
      <c r="I153" s="3700"/>
      <c r="J153" s="3700"/>
      <c r="K153" s="3700"/>
      <c r="L153" s="3700"/>
      <c r="M153" s="3700"/>
      <c r="N153" s="3700"/>
      <c r="O153" s="3700"/>
      <c r="P153" s="3700"/>
      <c r="Q153" s="3700"/>
      <c r="R153" s="3700"/>
      <c r="S153" s="3700"/>
      <c r="T153" s="3700"/>
      <c r="U153" s="3700"/>
      <c r="V153" s="3700"/>
      <c r="W153" s="3700"/>
      <c r="X153" s="3700"/>
      <c r="Y153" s="3700"/>
      <c r="Z153" s="3700"/>
      <c r="AA153" s="3700"/>
      <c r="AB153" s="3700"/>
      <c r="AC153" s="3700"/>
      <c r="AD153" s="3700"/>
      <c r="AE153" s="3700"/>
      <c r="AF153" s="3700"/>
      <c r="AG153" s="3700"/>
    </row>
    <row r="154" spans="1:33">
      <c r="H154" s="3688" t="s">
        <v>4022</v>
      </c>
    </row>
    <row r="155" spans="1:33">
      <c r="H155" s="3686">
        <v>2005</v>
      </c>
      <c r="I155" s="3686">
        <v>2006</v>
      </c>
      <c r="J155" s="3686">
        <v>2007</v>
      </c>
      <c r="K155" s="3686">
        <v>2008</v>
      </c>
      <c r="L155" s="3686">
        <v>2009</v>
      </c>
      <c r="M155" s="3686">
        <v>2010</v>
      </c>
      <c r="N155" s="3686">
        <v>2011</v>
      </c>
      <c r="O155" s="3686">
        <v>2012</v>
      </c>
      <c r="P155" s="3686">
        <v>2013</v>
      </c>
      <c r="Q155" s="3686">
        <v>2014</v>
      </c>
      <c r="R155" s="3686">
        <v>2015</v>
      </c>
      <c r="S155" s="3686">
        <v>2016</v>
      </c>
      <c r="T155" s="3686">
        <v>2017</v>
      </c>
      <c r="U155" s="3686">
        <v>2018</v>
      </c>
      <c r="V155" s="3686">
        <v>2019</v>
      </c>
      <c r="W155" s="3686">
        <v>2020</v>
      </c>
      <c r="X155" s="3686">
        <v>2021</v>
      </c>
      <c r="Y155" s="3686">
        <v>2022</v>
      </c>
      <c r="Z155" s="3686">
        <v>2023</v>
      </c>
      <c r="AA155" s="3686">
        <v>2024</v>
      </c>
      <c r="AB155" s="3686">
        <v>2025</v>
      </c>
      <c r="AC155" s="3686">
        <v>2026</v>
      </c>
      <c r="AD155" s="3686">
        <v>2027</v>
      </c>
      <c r="AE155" s="3686">
        <v>2028</v>
      </c>
      <c r="AF155" s="3686">
        <v>2029</v>
      </c>
      <c r="AG155" s="3686">
        <v>2030</v>
      </c>
    </row>
    <row r="156" spans="1:33">
      <c r="A156" s="3688" t="s">
        <v>106</v>
      </c>
      <c r="H156" s="3701">
        <v>98.390478525218882</v>
      </c>
      <c r="I156" s="3701">
        <v>102.23251006985399</v>
      </c>
      <c r="J156" s="3701">
        <v>106.29310658982733</v>
      </c>
      <c r="K156" s="3701">
        <v>110.44956786736479</v>
      </c>
      <c r="L156" s="3701">
        <v>114.73591601347154</v>
      </c>
      <c r="M156" s="3701">
        <v>119.11131865191841</v>
      </c>
      <c r="N156" s="3701">
        <v>123.68541251695025</v>
      </c>
      <c r="O156" s="3701">
        <v>128.40915944534362</v>
      </c>
      <c r="P156" s="3701">
        <v>133.33962216093127</v>
      </c>
      <c r="Q156" s="3701">
        <v>138.38198306041605</v>
      </c>
      <c r="R156" s="3701">
        <v>143.71490021346798</v>
      </c>
      <c r="S156" s="3701">
        <v>149.23509074617334</v>
      </c>
      <c r="T156" s="3701">
        <v>155.05316169521325</v>
      </c>
      <c r="U156" s="3701">
        <v>161.15615051636001</v>
      </c>
      <c r="V156" s="3701">
        <v>167.57213003748734</v>
      </c>
      <c r="W156" s="3701">
        <v>174.19907824605201</v>
      </c>
      <c r="X156" s="3701">
        <v>180.97604632229485</v>
      </c>
      <c r="Y156" s="3701">
        <v>187.81624647509278</v>
      </c>
      <c r="Z156" s="3701">
        <v>194.89752235674706</v>
      </c>
      <c r="AA156" s="3701">
        <v>202.4005019457766</v>
      </c>
      <c r="AB156" s="3701">
        <v>210.32751099187055</v>
      </c>
      <c r="AC156" s="3701">
        <v>218.55245372418665</v>
      </c>
      <c r="AD156" s="3701">
        <v>227.00120596333753</v>
      </c>
      <c r="AE156" s="3701">
        <v>235.9510288991475</v>
      </c>
      <c r="AF156" s="3701">
        <v>245.56348161806591</v>
      </c>
      <c r="AG156" s="3701">
        <v>255.78552422971714</v>
      </c>
    </row>
    <row r="157" spans="1:33">
      <c r="A157" s="3690" t="s">
        <v>2901</v>
      </c>
      <c r="H157" s="3701">
        <v>2.7126919000919387</v>
      </c>
      <c r="I157" s="3701">
        <v>2.8181016819457114</v>
      </c>
      <c r="J157" s="3701">
        <v>2.9241665749491021</v>
      </c>
      <c r="K157" s="3701">
        <v>3.0306003899440994</v>
      </c>
      <c r="L157" s="3701">
        <v>3.1379078885512404</v>
      </c>
      <c r="M157" s="3701">
        <v>3.2469972562967242</v>
      </c>
      <c r="N157" s="3701">
        <v>3.3591647765154948</v>
      </c>
      <c r="O157" s="3701">
        <v>3.4732084206781955</v>
      </c>
      <c r="P157" s="3701">
        <v>3.5905021422529186</v>
      </c>
      <c r="Q157" s="3701">
        <v>3.7120657732831757</v>
      </c>
      <c r="R157" s="3701">
        <v>3.8406814281958912</v>
      </c>
      <c r="S157" s="3701">
        <v>3.9736342971957481</v>
      </c>
      <c r="T157" s="3701">
        <v>4.1139433242297301</v>
      </c>
      <c r="U157" s="3701">
        <v>4.2609098355445134</v>
      </c>
      <c r="V157" s="3701">
        <v>4.415082336124021</v>
      </c>
      <c r="W157" s="3701">
        <v>4.5747493737276104</v>
      </c>
      <c r="X157" s="3701">
        <v>4.73810909911405</v>
      </c>
      <c r="Y157" s="3701">
        <v>4.904047155983223</v>
      </c>
      <c r="Z157" s="3701">
        <v>5.0775621524562213</v>
      </c>
      <c r="AA157" s="3701">
        <v>5.2607656724789944</v>
      </c>
      <c r="AB157" s="3701">
        <v>5.4537305573455246</v>
      </c>
      <c r="AC157" s="3701">
        <v>5.6538442926862045</v>
      </c>
      <c r="AD157" s="3701">
        <v>5.8588526867390058</v>
      </c>
      <c r="AE157" s="3701">
        <v>6.0764036047029979</v>
      </c>
      <c r="AF157" s="3701">
        <v>6.3125873364141993</v>
      </c>
      <c r="AG157" s="3701">
        <v>6.5660945312572574</v>
      </c>
    </row>
    <row r="158" spans="1:33">
      <c r="A158" s="3691" t="s">
        <v>1755</v>
      </c>
      <c r="H158" s="3701">
        <v>7.6049065824572288</v>
      </c>
      <c r="I158" s="3701">
        <v>7.929955499604616</v>
      </c>
      <c r="J158" s="3701">
        <v>8.2675019854007861</v>
      </c>
      <c r="K158" s="3701">
        <v>8.6100824651698389</v>
      </c>
      <c r="L158" s="3701">
        <v>8.9610208163676965</v>
      </c>
      <c r="M158" s="3701">
        <v>9.3175708736301512</v>
      </c>
      <c r="N158" s="3701">
        <v>9.6880468091365586</v>
      </c>
      <c r="O158" s="3701">
        <v>10.068079821318557</v>
      </c>
      <c r="P158" s="3701">
        <v>10.465849518899212</v>
      </c>
      <c r="Q158" s="3701">
        <v>10.874833986398755</v>
      </c>
      <c r="R158" s="3701">
        <v>11.312208934497727</v>
      </c>
      <c r="S158" s="3701">
        <v>11.768102266766919</v>
      </c>
      <c r="T158" s="3701">
        <v>12.253960136952657</v>
      </c>
      <c r="U158" s="3701">
        <v>12.76829560578097</v>
      </c>
      <c r="V158" s="3701">
        <v>13.315085096802934</v>
      </c>
      <c r="W158" s="3701">
        <v>13.884012052819131</v>
      </c>
      <c r="X158" s="3701">
        <v>14.468292932037919</v>
      </c>
      <c r="Y158" s="3701">
        <v>15.058498005614542</v>
      </c>
      <c r="Z158" s="3701">
        <v>15.671168055470975</v>
      </c>
      <c r="AA158" s="3701">
        <v>16.327507915970209</v>
      </c>
      <c r="AB158" s="3701">
        <v>17.029443808785683</v>
      </c>
      <c r="AC158" s="3701">
        <v>17.762169687546304</v>
      </c>
      <c r="AD158" s="3701">
        <v>18.517985532090773</v>
      </c>
      <c r="AE158" s="3701">
        <v>19.330480665296786</v>
      </c>
      <c r="AF158" s="3701">
        <v>20.214985469098771</v>
      </c>
      <c r="AG158" s="3701">
        <v>21.166909134838633</v>
      </c>
    </row>
    <row r="159" spans="1:33">
      <c r="A159" s="3691" t="s">
        <v>1745</v>
      </c>
      <c r="H159" s="3701">
        <v>3.2035411768379154</v>
      </c>
      <c r="I159" s="3701">
        <v>3.323420891216367</v>
      </c>
      <c r="J159" s="3701">
        <v>3.446307702089983</v>
      </c>
      <c r="K159" s="3701">
        <v>3.5699370982870571</v>
      </c>
      <c r="L159" s="3701">
        <v>3.695566754712877</v>
      </c>
      <c r="M159" s="3701">
        <v>3.8231488057858298</v>
      </c>
      <c r="N159" s="3701">
        <v>3.9557164906264535</v>
      </c>
      <c r="O159" s="3701">
        <v>4.0900961355295244</v>
      </c>
      <c r="P159" s="3701">
        <v>4.2276624289519242</v>
      </c>
      <c r="Q159" s="3701">
        <v>4.3697626185138558</v>
      </c>
      <c r="R159" s="3701">
        <v>4.521633718320305</v>
      </c>
      <c r="S159" s="3701">
        <v>4.678629362654104</v>
      </c>
      <c r="T159" s="3701">
        <v>4.8447908844687646</v>
      </c>
      <c r="U159" s="3701">
        <v>5.0189901855107237</v>
      </c>
      <c r="V159" s="3701">
        <v>5.2015609724988616</v>
      </c>
      <c r="W159" s="3701">
        <v>5.3902059842884782</v>
      </c>
      <c r="X159" s="3701">
        <v>5.5826956301934043</v>
      </c>
      <c r="Y159" s="3701">
        <v>5.7778387559468154</v>
      </c>
      <c r="Z159" s="3701">
        <v>5.9833044799470398</v>
      </c>
      <c r="AA159" s="3701">
        <v>6.2011206962350327</v>
      </c>
      <c r="AB159" s="3701">
        <v>6.4300722734607261</v>
      </c>
      <c r="AC159" s="3701">
        <v>6.6668082443527306</v>
      </c>
      <c r="AD159" s="3701">
        <v>6.9084933768270052</v>
      </c>
      <c r="AE159" s="3701">
        <v>7.1654824219515927</v>
      </c>
      <c r="AF159" s="3701">
        <v>7.4472793491596834</v>
      </c>
      <c r="AG159" s="3701">
        <v>7.7524316204915014</v>
      </c>
    </row>
    <row r="160" spans="1:33">
      <c r="A160" s="3691" t="s">
        <v>1741</v>
      </c>
      <c r="H160" s="3701">
        <v>9.8036782991411417</v>
      </c>
      <c r="I160" s="3701">
        <v>10.207057139369297</v>
      </c>
      <c r="J160" s="3701">
        <v>10.616007554498241</v>
      </c>
      <c r="K160" s="3701">
        <v>11.047191411156861</v>
      </c>
      <c r="L160" s="3701">
        <v>11.474942861479999</v>
      </c>
      <c r="M160" s="3701">
        <v>11.935290237638069</v>
      </c>
      <c r="N160" s="3701">
        <v>12.388786104539488</v>
      </c>
      <c r="O160" s="3701">
        <v>12.843771320568036</v>
      </c>
      <c r="P160" s="3701">
        <v>13.29968522718468</v>
      </c>
      <c r="Q160" s="3701">
        <v>13.817961182782257</v>
      </c>
      <c r="R160" s="3701">
        <v>14.35051369462434</v>
      </c>
      <c r="S160" s="3701">
        <v>14.903664029035637</v>
      </c>
      <c r="T160" s="3701">
        <v>15.485084157399998</v>
      </c>
      <c r="U160" s="3701">
        <v>16.088549839754812</v>
      </c>
      <c r="V160" s="3701">
        <v>16.714532781849151</v>
      </c>
      <c r="W160" s="3701">
        <v>17.378823317099858</v>
      </c>
      <c r="X160" s="3701">
        <v>18.069264536554844</v>
      </c>
      <c r="Y160" s="3701">
        <v>18.8056031771488</v>
      </c>
      <c r="Z160" s="3701">
        <v>19.598763957282223</v>
      </c>
      <c r="AA160" s="3701">
        <v>20.399416665041901</v>
      </c>
      <c r="AB160" s="3701">
        <v>21.227764684402249</v>
      </c>
      <c r="AC160" s="3701">
        <v>22.101239886658057</v>
      </c>
      <c r="AD160" s="3701">
        <v>23.006037034566265</v>
      </c>
      <c r="AE160" s="3701">
        <v>23.965034427582601</v>
      </c>
      <c r="AF160" s="3701">
        <v>25.024665170470673</v>
      </c>
      <c r="AG160" s="3701">
        <v>26.168318477307302</v>
      </c>
    </row>
    <row r="161" spans="1:39">
      <c r="A161" s="3691" t="s">
        <v>1743</v>
      </c>
      <c r="H161" s="3701">
        <v>0.7031124785909022</v>
      </c>
      <c r="I161" s="3701">
        <v>0.73137056910547049</v>
      </c>
      <c r="J161" s="3701">
        <v>0.76048935694383568</v>
      </c>
      <c r="K161" s="3701">
        <v>0.79002296112074955</v>
      </c>
      <c r="L161" s="3701">
        <v>0.82022079878662912</v>
      </c>
      <c r="M161" s="3701">
        <v>0.85093970814278597</v>
      </c>
      <c r="N161" s="3701">
        <v>0.88285930753493003</v>
      </c>
      <c r="O161" s="3701">
        <v>0.91560102781417041</v>
      </c>
      <c r="P161" s="3701">
        <v>0.94967878246838588</v>
      </c>
      <c r="Q161" s="3701">
        <v>0.98477985994719996</v>
      </c>
      <c r="R161" s="3701">
        <v>1.0220271885899828</v>
      </c>
      <c r="S161" s="3701">
        <v>1.0605300188657332</v>
      </c>
      <c r="T161" s="3701">
        <v>1.1011578633584604</v>
      </c>
      <c r="U161" s="3701">
        <v>1.1437385367766688</v>
      </c>
      <c r="V161" s="3701">
        <v>1.1884701509500044</v>
      </c>
      <c r="W161" s="3701">
        <v>1.2346778704189405</v>
      </c>
      <c r="X161" s="3701">
        <v>1.281898125573113</v>
      </c>
      <c r="Y161" s="3701">
        <v>1.3296155013994464</v>
      </c>
      <c r="Z161" s="3701">
        <v>1.379051935356979</v>
      </c>
      <c r="AA161" s="3701">
        <v>1.4314228116540957</v>
      </c>
      <c r="AB161" s="3701">
        <v>1.4867057920629885</v>
      </c>
      <c r="AC161" s="3701">
        <v>1.5439305847052851</v>
      </c>
      <c r="AD161" s="3701">
        <v>1.602573700104146</v>
      </c>
      <c r="AE161" s="3701">
        <v>1.664785611142189</v>
      </c>
      <c r="AF161" s="3701">
        <v>1.7317183166381609</v>
      </c>
      <c r="AG161" s="3701">
        <v>1.8029767936495047</v>
      </c>
    </row>
    <row r="162" spans="1:39">
      <c r="A162" s="3691" t="s">
        <v>1751</v>
      </c>
      <c r="H162" s="3701">
        <v>2.9527943615746186</v>
      </c>
      <c r="I162" s="3701">
        <v>3.052743497919558</v>
      </c>
      <c r="J162" s="3701">
        <v>3.1598398453135723</v>
      </c>
      <c r="K162" s="3701">
        <v>3.2640197650135607</v>
      </c>
      <c r="L162" s="3701">
        <v>3.3773987555710723</v>
      </c>
      <c r="M162" s="3701">
        <v>3.4843035583811632</v>
      </c>
      <c r="N162" s="3701">
        <v>3.6059545328184837</v>
      </c>
      <c r="O162" s="3701">
        <v>3.7384733618995631</v>
      </c>
      <c r="P162" s="3701">
        <v>3.8870664626149849</v>
      </c>
      <c r="Q162" s="3701">
        <v>4.0234325282564436</v>
      </c>
      <c r="R162" s="3701">
        <v>4.1718006261684275</v>
      </c>
      <c r="S162" s="3701">
        <v>4.3249891451613323</v>
      </c>
      <c r="T162" s="3701">
        <v>4.4873059877792372</v>
      </c>
      <c r="U162" s="3701">
        <v>4.6606595926991243</v>
      </c>
      <c r="V162" s="3701">
        <v>4.8474495078553197</v>
      </c>
      <c r="W162" s="3701">
        <v>5.0349343124706403</v>
      </c>
      <c r="X162" s="3701">
        <v>5.2227927466032327</v>
      </c>
      <c r="Y162" s="3701">
        <v>5.3965237245262427</v>
      </c>
      <c r="Z162" s="3701">
        <v>5.5605888387992897</v>
      </c>
      <c r="AA162" s="3701">
        <v>5.7512058241933302</v>
      </c>
      <c r="AB162" s="3701">
        <v>5.9631205051973826</v>
      </c>
      <c r="AC162" s="3701">
        <v>6.1799813086098956</v>
      </c>
      <c r="AD162" s="3701">
        <v>6.4025656954020977</v>
      </c>
      <c r="AE162" s="3701">
        <v>6.6394862363947569</v>
      </c>
      <c r="AF162" s="3701">
        <v>6.8792779213083906</v>
      </c>
      <c r="AG162" s="3701">
        <v>7.1254666402782538</v>
      </c>
    </row>
    <row r="163" spans="1:39">
      <c r="A163" s="3691" t="s">
        <v>1747</v>
      </c>
      <c r="H163" s="3701">
        <v>0.71959149077754447</v>
      </c>
      <c r="I163" s="3701">
        <v>0.75103404096706927</v>
      </c>
      <c r="J163" s="3701">
        <v>0.78298978837617705</v>
      </c>
      <c r="K163" s="3701">
        <v>0.81624649664766669</v>
      </c>
      <c r="L163" s="3701">
        <v>0.84954935371089146</v>
      </c>
      <c r="M163" s="3701">
        <v>0.88497386266192823</v>
      </c>
      <c r="N163" s="3701">
        <v>0.92047635911033676</v>
      </c>
      <c r="O163" s="3701">
        <v>0.95609143039703381</v>
      </c>
      <c r="P163" s="3701">
        <v>0.99195920040837848</v>
      </c>
      <c r="Q163" s="3701">
        <v>1.0320105450840671</v>
      </c>
      <c r="R163" s="3701">
        <v>1.0738080041705167</v>
      </c>
      <c r="S163" s="3701">
        <v>1.1171597809148888</v>
      </c>
      <c r="T163" s="3701">
        <v>1.1628337413978129</v>
      </c>
      <c r="U163" s="3701">
        <v>1.2103703847461555</v>
      </c>
      <c r="V163" s="3701">
        <v>1.2598164357038055</v>
      </c>
      <c r="W163" s="3701">
        <v>1.3120786607225423</v>
      </c>
      <c r="X163" s="3701">
        <v>1.3663960931191341</v>
      </c>
      <c r="Y163" s="3701">
        <v>1.4239391317886603</v>
      </c>
      <c r="Z163" s="3701">
        <v>1.4858477334214359</v>
      </c>
      <c r="AA163" s="3701">
        <v>1.5490438092193164</v>
      </c>
      <c r="AB163" s="3701">
        <v>1.6145435776483459</v>
      </c>
      <c r="AC163" s="3701">
        <v>1.68340224669147</v>
      </c>
      <c r="AD163" s="3701">
        <v>1.7547667181354614</v>
      </c>
      <c r="AE163" s="3701">
        <v>1.8305831689592222</v>
      </c>
      <c r="AF163" s="3701">
        <v>1.9141236624578453</v>
      </c>
      <c r="AG163" s="3701">
        <v>2.0042042361367738</v>
      </c>
    </row>
    <row r="164" spans="1:39">
      <c r="A164" s="3691" t="s">
        <v>1753</v>
      </c>
      <c r="H164" s="3701">
        <v>1.087589509326558</v>
      </c>
      <c r="I164" s="3701">
        <v>1.1288069765510158</v>
      </c>
      <c r="J164" s="3701">
        <v>1.1720741479622163</v>
      </c>
      <c r="K164" s="3701">
        <v>1.2156729621181148</v>
      </c>
      <c r="L164" s="3701">
        <v>1.2615038327899679</v>
      </c>
      <c r="M164" s="3701">
        <v>1.3072219931941091</v>
      </c>
      <c r="N164" s="3701">
        <v>1.3562650407127725</v>
      </c>
      <c r="O164" s="3701">
        <v>1.4074735398549647</v>
      </c>
      <c r="P164" s="3701">
        <v>1.4619835825800076</v>
      </c>
      <c r="Q164" s="3701">
        <v>1.5159103090070538</v>
      </c>
      <c r="R164" s="3701">
        <v>1.5739969602275863</v>
      </c>
      <c r="S164" s="3701">
        <v>1.6342495638650985</v>
      </c>
      <c r="T164" s="3701">
        <v>1.6979591488628154</v>
      </c>
      <c r="U164" s="3701">
        <v>1.7651796536071456</v>
      </c>
      <c r="V164" s="3701">
        <v>1.8363605231388536</v>
      </c>
      <c r="W164" s="3701">
        <v>1.9093760538993774</v>
      </c>
      <c r="X164" s="3701">
        <v>1.9841911358193167</v>
      </c>
      <c r="Y164" s="3701">
        <v>2.0587907699527159</v>
      </c>
      <c r="Z164" s="3701">
        <v>2.1348836768101687</v>
      </c>
      <c r="AA164" s="3701">
        <v>2.2178900890482245</v>
      </c>
      <c r="AB164" s="3701">
        <v>2.3067809059271882</v>
      </c>
      <c r="AC164" s="3701">
        <v>2.3986599894102683</v>
      </c>
      <c r="AD164" s="3701">
        <v>2.4935389852913916</v>
      </c>
      <c r="AE164" s="3701">
        <v>2.5944175984803404</v>
      </c>
      <c r="AF164" s="3701">
        <v>2.7004929564118076</v>
      </c>
      <c r="AG164" s="3701">
        <v>2.81189909283562</v>
      </c>
    </row>
    <row r="165" spans="1:39">
      <c r="A165" s="3691" t="s">
        <v>1749</v>
      </c>
      <c r="H165" s="3701">
        <v>0.77400668046566801</v>
      </c>
      <c r="I165" s="3701">
        <v>0.80748788744257149</v>
      </c>
      <c r="J165" s="3701">
        <v>0.84009101838595268</v>
      </c>
      <c r="K165" s="3701">
        <v>0.87163055548921664</v>
      </c>
      <c r="L165" s="3701">
        <v>0.90416678086451818</v>
      </c>
      <c r="M165" s="3701">
        <v>0.93590303487286264</v>
      </c>
      <c r="N165" s="3701">
        <v>0.97019732977970896</v>
      </c>
      <c r="O165" s="3701">
        <v>1.0083513099706258</v>
      </c>
      <c r="P165" s="3701">
        <v>1.0523971035414528</v>
      </c>
      <c r="Q165" s="3701">
        <v>1.0961726134603631</v>
      </c>
      <c r="R165" s="3701">
        <v>1.1424661752720211</v>
      </c>
      <c r="S165" s="3701">
        <v>1.1908210561404093</v>
      </c>
      <c r="T165" s="3701">
        <v>1.2427908686724891</v>
      </c>
      <c r="U165" s="3701">
        <v>1.2990060280351519</v>
      </c>
      <c r="V165" s="3701">
        <v>1.3608491070178494</v>
      </c>
      <c r="W165" s="3701">
        <v>1.4248566447664339</v>
      </c>
      <c r="X165" s="3701">
        <v>1.4891476014349401</v>
      </c>
      <c r="Y165" s="3701">
        <v>1.548443969776478</v>
      </c>
      <c r="Z165" s="3701">
        <v>1.6020495515661699</v>
      </c>
      <c r="AA165" s="3701">
        <v>1.6610770672936255</v>
      </c>
      <c r="AB165" s="3701">
        <v>1.7285500177670927</v>
      </c>
      <c r="AC165" s="3701">
        <v>1.799876905700234</v>
      </c>
      <c r="AD165" s="3701">
        <v>1.8736790583415663</v>
      </c>
      <c r="AE165" s="3701">
        <v>1.953705764602393</v>
      </c>
      <c r="AF165" s="3701">
        <v>2.0354566286164153</v>
      </c>
      <c r="AG165" s="3701">
        <v>2.1162316894664293</v>
      </c>
    </row>
    <row r="166" spans="1:39">
      <c r="A166" s="3691" t="s">
        <v>3982</v>
      </c>
      <c r="H166" s="3701">
        <v>1.9055882400229036</v>
      </c>
      <c r="I166" s="3701">
        <v>1.9155544665182236</v>
      </c>
      <c r="J166" s="3701">
        <v>1.962067960074219</v>
      </c>
      <c r="K166" s="3701">
        <v>1.9945676537648884</v>
      </c>
      <c r="L166" s="3701">
        <v>2.0496197155764531</v>
      </c>
      <c r="M166" s="3701">
        <v>2.0831904368978797</v>
      </c>
      <c r="N166" s="3701">
        <v>2.1566041510845979</v>
      </c>
      <c r="O166" s="3701">
        <v>2.2534011718018787</v>
      </c>
      <c r="P166" s="3701">
        <v>2.3746026072284141</v>
      </c>
      <c r="Q166" s="3701">
        <v>2.4284562197577468</v>
      </c>
      <c r="R166" s="3701">
        <v>2.5020093017417695</v>
      </c>
      <c r="S166" s="3701">
        <v>2.5780528704496066</v>
      </c>
      <c r="T166" s="3701">
        <v>2.6595451216845185</v>
      </c>
      <c r="U166" s="3701">
        <v>2.753118557245867</v>
      </c>
      <c r="V166" s="3701">
        <v>2.8593834273184426</v>
      </c>
      <c r="W166" s="3701">
        <v>2.9492195358379334</v>
      </c>
      <c r="X166" s="3701">
        <v>3.0318419211344327</v>
      </c>
      <c r="Y166" s="3701">
        <v>3.0796995458595395</v>
      </c>
      <c r="Z166" s="3701">
        <v>3.113166640824395</v>
      </c>
      <c r="AA166" s="3701">
        <v>3.1864319045495559</v>
      </c>
      <c r="AB166" s="3701">
        <v>3.2757157265150343</v>
      </c>
      <c r="AC166" s="3701">
        <v>3.3601964351018569</v>
      </c>
      <c r="AD166" s="3701">
        <v>3.444651612301707</v>
      </c>
      <c r="AE166" s="3701">
        <v>3.5297896215513558</v>
      </c>
      <c r="AF166" s="3701">
        <v>3.6011196102236656</v>
      </c>
      <c r="AG166" s="3701">
        <v>3.667502649118529</v>
      </c>
    </row>
    <row r="167" spans="1:39">
      <c r="A167" s="3691" t="s">
        <v>1484</v>
      </c>
      <c r="H167" s="3701">
        <v>61.361287502496502</v>
      </c>
      <c r="I167" s="3701">
        <v>63.770594908353743</v>
      </c>
      <c r="J167" s="3701">
        <v>66.316923285650233</v>
      </c>
      <c r="K167" s="3701">
        <v>68.938673823916076</v>
      </c>
      <c r="L167" s="3701">
        <v>71.641330654926435</v>
      </c>
      <c r="M167" s="3701">
        <v>74.409528682892656</v>
      </c>
      <c r="N167" s="3701">
        <v>77.291415100876833</v>
      </c>
      <c r="O167" s="3701">
        <v>80.261774305369372</v>
      </c>
      <c r="P167" s="3701">
        <v>83.354067953350423</v>
      </c>
      <c r="Q167" s="3701">
        <v>86.537338099893446</v>
      </c>
      <c r="R167" s="3701">
        <v>89.891656877602955</v>
      </c>
      <c r="S167" s="3701">
        <v>93.358806937011721</v>
      </c>
      <c r="T167" s="3701">
        <v>97.003949926384948</v>
      </c>
      <c r="U167" s="3701">
        <v>100.8171033254594</v>
      </c>
      <c r="V167" s="3701">
        <v>104.81456803770047</v>
      </c>
      <c r="W167" s="3701">
        <v>108.94333677318915</v>
      </c>
      <c r="X167" s="3701">
        <v>113.16486060816729</v>
      </c>
      <c r="Y167" s="3701">
        <v>117.43472857066425</v>
      </c>
      <c r="Z167" s="3701">
        <v>121.850245769208</v>
      </c>
      <c r="AA167" s="3701">
        <v>126.5089094632168</v>
      </c>
      <c r="AB167" s="3701">
        <v>131.41645322791913</v>
      </c>
      <c r="AC167" s="3701">
        <v>136.49958397989644</v>
      </c>
      <c r="AD167" s="3701">
        <v>141.71412020945306</v>
      </c>
      <c r="AE167" s="3701">
        <v>147.22293921259788</v>
      </c>
      <c r="AF167" s="3701">
        <v>153.11985470580842</v>
      </c>
      <c r="AG167" s="3701">
        <v>159.37229428107682</v>
      </c>
    </row>
    <row r="168" spans="1:39">
      <c r="A168" s="3691" t="s">
        <v>2902</v>
      </c>
      <c r="H168" s="3701">
        <v>5.5616903034359542</v>
      </c>
      <c r="I168" s="3701">
        <v>5.7963825108603446</v>
      </c>
      <c r="J168" s="3701">
        <v>6.0446473701830046</v>
      </c>
      <c r="K168" s="3701">
        <v>6.3009222847366537</v>
      </c>
      <c r="L168" s="3701">
        <v>6.5626878001337534</v>
      </c>
      <c r="M168" s="3701">
        <v>6.8322502015242472</v>
      </c>
      <c r="N168" s="3701">
        <v>7.109926514214596</v>
      </c>
      <c r="O168" s="3701">
        <v>7.392837600141708</v>
      </c>
      <c r="P168" s="3701">
        <v>7.6841671514504917</v>
      </c>
      <c r="Q168" s="3701">
        <v>7.989259324031682</v>
      </c>
      <c r="R168" s="3701">
        <v>8.3120973040564774</v>
      </c>
      <c r="S168" s="3701">
        <v>8.6464514181121483</v>
      </c>
      <c r="T168" s="3701">
        <v>8.9998405340218106</v>
      </c>
      <c r="U168" s="3701">
        <v>9.3702289711994791</v>
      </c>
      <c r="V168" s="3701">
        <v>9.7589716605276315</v>
      </c>
      <c r="W168" s="3701">
        <v>10.162807666811924</v>
      </c>
      <c r="X168" s="3701">
        <v>10.576555892543171</v>
      </c>
      <c r="Y168" s="3701">
        <v>10.998518166432072</v>
      </c>
      <c r="Z168" s="3701">
        <v>11.440889565604138</v>
      </c>
      <c r="AA168" s="3701">
        <v>11.905710026875504</v>
      </c>
      <c r="AB168" s="3701">
        <v>12.394629914839173</v>
      </c>
      <c r="AC168" s="3701">
        <v>12.902760162827921</v>
      </c>
      <c r="AD168" s="3701">
        <v>13.423941354085027</v>
      </c>
      <c r="AE168" s="3701">
        <v>13.977920565885409</v>
      </c>
      <c r="AF168" s="3701">
        <v>14.581920491457884</v>
      </c>
      <c r="AG168" s="3701">
        <v>15.231195083260539</v>
      </c>
    </row>
    <row r="170" spans="1:39">
      <c r="H170" s="3688" t="s">
        <v>4023</v>
      </c>
    </row>
    <row r="171" spans="1:39">
      <c r="I171" s="3705">
        <v>2006</v>
      </c>
      <c r="J171" s="3705">
        <v>2007</v>
      </c>
      <c r="K171" s="3705">
        <v>2008</v>
      </c>
      <c r="L171" s="3705">
        <v>2009</v>
      </c>
      <c r="M171" s="3705">
        <v>2010</v>
      </c>
      <c r="N171" s="3705">
        <v>2011</v>
      </c>
      <c r="O171" s="3705">
        <v>2012</v>
      </c>
      <c r="P171" s="3705">
        <v>2013</v>
      </c>
      <c r="Q171" s="3705">
        <v>2014</v>
      </c>
      <c r="R171" s="3705">
        <v>2015</v>
      </c>
      <c r="S171" s="3705">
        <v>2016</v>
      </c>
      <c r="T171" s="3705">
        <v>2017</v>
      </c>
      <c r="U171" s="3705">
        <v>2018</v>
      </c>
      <c r="V171" s="3705">
        <v>2019</v>
      </c>
      <c r="W171" s="3705">
        <v>2020</v>
      </c>
      <c r="X171" s="3705">
        <v>2021</v>
      </c>
      <c r="Y171" s="3705">
        <v>2022</v>
      </c>
      <c r="Z171" s="3705">
        <v>2023</v>
      </c>
      <c r="AA171" s="3705">
        <v>2024</v>
      </c>
      <c r="AB171" s="3705">
        <v>2025</v>
      </c>
      <c r="AC171" s="3705">
        <v>2026</v>
      </c>
      <c r="AD171" s="3705">
        <v>2027</v>
      </c>
      <c r="AE171" s="3705">
        <v>2028</v>
      </c>
      <c r="AF171" s="3705">
        <v>2029</v>
      </c>
      <c r="AG171" s="3705">
        <v>2030</v>
      </c>
      <c r="AH171" s="3705">
        <v>2035</v>
      </c>
      <c r="AI171" s="3705">
        <v>2040</v>
      </c>
      <c r="AJ171" s="3705">
        <v>2045</v>
      </c>
      <c r="AK171" s="3705">
        <v>2050</v>
      </c>
      <c r="AL171" s="3705">
        <v>2060</v>
      </c>
      <c r="AM171" s="3705">
        <v>2070</v>
      </c>
    </row>
    <row r="172" spans="1:39" s="3073" customFormat="1">
      <c r="A172" s="3131" t="s">
        <v>2229</v>
      </c>
      <c r="H172" s="1333"/>
      <c r="I172" s="3704">
        <f t="shared" ref="I172:AG172" si="0">I5/100</f>
        <v>3.9220999999999999E-2</v>
      </c>
      <c r="J172" s="3704">
        <f t="shared" si="0"/>
        <v>3.9759000000000003E-2</v>
      </c>
      <c r="K172" s="3704">
        <f t="shared" si="0"/>
        <v>3.9094000000000004E-2</v>
      </c>
      <c r="L172" s="3704">
        <f t="shared" si="0"/>
        <v>3.8780999999999996E-2</v>
      </c>
      <c r="M172" s="3704">
        <f t="shared" si="0"/>
        <v>3.8107000000000002E-2</v>
      </c>
      <c r="N172" s="3704">
        <f t="shared" si="0"/>
        <v>3.8378000000000002E-2</v>
      </c>
      <c r="O172" s="3704">
        <f t="shared" si="0"/>
        <v>3.8163999999999997E-2</v>
      </c>
      <c r="P172" s="3704">
        <f t="shared" si="0"/>
        <v>3.8371000000000002E-2</v>
      </c>
      <c r="Q172" s="3704">
        <f t="shared" si="0"/>
        <v>3.7804000000000004E-2</v>
      </c>
      <c r="R172" s="3704">
        <f t="shared" si="0"/>
        <v>3.8544000000000002E-2</v>
      </c>
      <c r="S172" s="3704">
        <f t="shared" si="0"/>
        <v>3.8418000000000001E-2</v>
      </c>
      <c r="T172" s="3704">
        <f t="shared" si="0"/>
        <v>3.9004999999999998E-2</v>
      </c>
      <c r="U172" s="3704">
        <f t="shared" si="0"/>
        <v>3.9386000000000004E-2</v>
      </c>
      <c r="V172" s="3704">
        <f t="shared" si="0"/>
        <v>3.9845999999999999E-2</v>
      </c>
      <c r="W172" s="3704">
        <f t="shared" si="0"/>
        <v>3.9584000000000001E-2</v>
      </c>
      <c r="X172" s="3704">
        <f t="shared" si="0"/>
        <v>3.8940999999999996E-2</v>
      </c>
      <c r="Y172" s="3704">
        <f t="shared" si="0"/>
        <v>3.7831000000000004E-2</v>
      </c>
      <c r="Z172" s="3704">
        <f t="shared" si="0"/>
        <v>3.7749999999999999E-2</v>
      </c>
      <c r="AA172" s="3704">
        <f t="shared" si="0"/>
        <v>3.8554999999999999E-2</v>
      </c>
      <c r="AB172" s="3704">
        <f t="shared" si="0"/>
        <v>3.9229E-2</v>
      </c>
      <c r="AC172" s="3704">
        <f t="shared" si="0"/>
        <v>3.9169999999999996E-2</v>
      </c>
      <c r="AD172" s="3704">
        <f t="shared" si="0"/>
        <v>3.8719999999999997E-2</v>
      </c>
      <c r="AE172" s="3704">
        <f t="shared" si="0"/>
        <v>3.9505999999999999E-2</v>
      </c>
      <c r="AF172" s="3704">
        <f t="shared" si="0"/>
        <v>4.0848000000000002E-2</v>
      </c>
      <c r="AG172" s="3704">
        <f t="shared" si="0"/>
        <v>4.1755000000000007E-2</v>
      </c>
      <c r="AH172" s="3702">
        <v>4.2699999999999995E-2</v>
      </c>
      <c r="AI172" s="3702">
        <v>3.9E-2</v>
      </c>
      <c r="AJ172" s="3702">
        <v>3.4000000000000002E-2</v>
      </c>
      <c r="AK172" s="3702">
        <v>3.1E-2</v>
      </c>
      <c r="AL172" s="3702">
        <v>2.1999999999999999E-2</v>
      </c>
      <c r="AM172" s="3702">
        <v>8.0000000000000002E-3</v>
      </c>
    </row>
    <row r="173" spans="1:39">
      <c r="A173" s="3129" t="s">
        <v>2901</v>
      </c>
      <c r="I173" s="3130">
        <v>3.8858000000000059E-2</v>
      </c>
      <c r="J173" s="3130">
        <v>3.7636999999999921E-2</v>
      </c>
      <c r="K173" s="3130">
        <v>3.639799999999993E-2</v>
      </c>
      <c r="L173" s="3130">
        <v>3.5408000000000106E-2</v>
      </c>
      <c r="M173" s="3130">
        <v>3.4764999999999935E-2</v>
      </c>
      <c r="N173" s="3130">
        <v>3.4545000000000048E-2</v>
      </c>
      <c r="O173" s="3130">
        <v>3.3949999999999925E-2</v>
      </c>
      <c r="P173" s="3130">
        <v>3.3770999999999995E-2</v>
      </c>
      <c r="Q173" s="3130">
        <v>3.3857000000000026E-2</v>
      </c>
      <c r="R173" s="3130">
        <v>3.4648000000000012E-2</v>
      </c>
      <c r="S173" s="3130">
        <v>3.4616999999999898E-2</v>
      </c>
      <c r="T173" s="3130">
        <v>3.5309999999999953E-2</v>
      </c>
      <c r="U173" s="3130">
        <v>3.5724000000000089E-2</v>
      </c>
      <c r="V173" s="3130">
        <v>3.6183000000000076E-2</v>
      </c>
      <c r="W173" s="3130">
        <v>3.6164000000000085E-2</v>
      </c>
      <c r="X173" s="3130">
        <v>3.5708999999999991E-2</v>
      </c>
      <c r="Y173" s="3130">
        <v>3.5022000000000109E-2</v>
      </c>
      <c r="Z173" s="3130">
        <v>3.5382000000000025E-2</v>
      </c>
      <c r="AA173" s="3130">
        <v>3.608100000000003E-2</v>
      </c>
      <c r="AB173" s="3130">
        <v>3.6680000000000046E-2</v>
      </c>
      <c r="AC173" s="3130">
        <v>3.6693000000000087E-2</v>
      </c>
      <c r="AD173" s="3130">
        <v>3.6259999999999959E-2</v>
      </c>
      <c r="AE173" s="3130">
        <v>3.7131999999999943E-2</v>
      </c>
      <c r="AF173" s="3130">
        <v>3.8869000000000042E-2</v>
      </c>
      <c r="AG173" s="3130">
        <v>4.0159000000000056E-2</v>
      </c>
      <c r="AH173" s="2691">
        <f t="shared" ref="AH173:AM183" si="1">AH187*AH$172</f>
        <v>0</v>
      </c>
      <c r="AI173" s="2691">
        <f t="shared" si="1"/>
        <v>0</v>
      </c>
      <c r="AJ173" s="2691">
        <f t="shared" si="1"/>
        <v>0</v>
      </c>
      <c r="AK173" s="2691">
        <f t="shared" si="1"/>
        <v>0</v>
      </c>
      <c r="AL173" s="3702">
        <f>AL187*AL$172</f>
        <v>0</v>
      </c>
      <c r="AM173" s="3702">
        <f t="shared" si="1"/>
        <v>0</v>
      </c>
    </row>
    <row r="174" spans="1:39">
      <c r="A174" s="3129" t="s">
        <v>1755</v>
      </c>
      <c r="I174" s="3130">
        <v>4.2742000000000058E-2</v>
      </c>
      <c r="J174" s="3130">
        <v>4.2566000000000104E-2</v>
      </c>
      <c r="K174" s="3130">
        <v>4.1436999999999946E-2</v>
      </c>
      <c r="L174" s="3130">
        <v>4.075899999999999E-2</v>
      </c>
      <c r="M174" s="3130">
        <v>3.9789000000000074E-2</v>
      </c>
      <c r="N174" s="3130">
        <v>3.9760999999999935E-2</v>
      </c>
      <c r="O174" s="3130">
        <v>3.9226999999999901E-2</v>
      </c>
      <c r="P174" s="3130">
        <v>3.9508000000000099E-2</v>
      </c>
      <c r="Q174" s="3130">
        <v>3.9077999999999946E-2</v>
      </c>
      <c r="R174" s="3130">
        <v>4.0219000000000005E-2</v>
      </c>
      <c r="S174" s="3130">
        <v>4.030099999999992E-2</v>
      </c>
      <c r="T174" s="3130">
        <v>4.1285999999999934E-2</v>
      </c>
      <c r="U174" s="3130">
        <v>4.1973000000000038E-2</v>
      </c>
      <c r="V174" s="3130">
        <v>4.2823999999999973E-2</v>
      </c>
      <c r="W174" s="3130">
        <v>4.2728000000000099E-2</v>
      </c>
      <c r="X174" s="3130">
        <v>4.2083000000000093E-2</v>
      </c>
      <c r="Y174" s="3130">
        <v>4.0793000000000079E-2</v>
      </c>
      <c r="Z174" s="3130">
        <v>4.0686E-2</v>
      </c>
      <c r="AA174" s="3130">
        <v>4.1881999999999975E-2</v>
      </c>
      <c r="AB174" s="3130">
        <v>4.2991000000000001E-2</v>
      </c>
      <c r="AC174" s="3130">
        <v>4.3026999999999926E-2</v>
      </c>
      <c r="AD174" s="3130">
        <v>4.2551999999999923E-2</v>
      </c>
      <c r="AE174" s="3130">
        <v>4.3876000000000026E-2</v>
      </c>
      <c r="AF174" s="3130">
        <v>4.5757000000000048E-2</v>
      </c>
      <c r="AG174" s="3130">
        <v>4.7090000000000076E-2</v>
      </c>
      <c r="AH174" s="2691">
        <f t="shared" si="1"/>
        <v>0</v>
      </c>
      <c r="AI174" s="2691">
        <f t="shared" si="1"/>
        <v>0</v>
      </c>
      <c r="AJ174" s="2691">
        <f t="shared" si="1"/>
        <v>0</v>
      </c>
      <c r="AK174" s="2691">
        <f t="shared" si="1"/>
        <v>0</v>
      </c>
      <c r="AL174" s="3702">
        <f t="shared" si="1"/>
        <v>0</v>
      </c>
      <c r="AM174" s="3702">
        <f t="shared" si="1"/>
        <v>0</v>
      </c>
    </row>
    <row r="175" spans="1:39">
      <c r="A175" s="3129" t="s">
        <v>1745</v>
      </c>
      <c r="I175" s="3130">
        <v>3.7420999999999927E-2</v>
      </c>
      <c r="J175" s="3130">
        <v>3.6975999999999898E-2</v>
      </c>
      <c r="K175" s="3130">
        <v>3.5873000000000044E-2</v>
      </c>
      <c r="L175" s="3130">
        <v>3.5190999999999972E-2</v>
      </c>
      <c r="M175" s="3130">
        <v>3.4523000000000081E-2</v>
      </c>
      <c r="N175" s="3130">
        <v>3.4675000000000011E-2</v>
      </c>
      <c r="O175" s="3130">
        <v>3.3970999999999973E-2</v>
      </c>
      <c r="P175" s="3130">
        <v>3.3633999999999942E-2</v>
      </c>
      <c r="Q175" s="3130">
        <v>3.3611999999999975E-2</v>
      </c>
      <c r="R175" s="3130">
        <v>3.4755000000000091E-2</v>
      </c>
      <c r="S175" s="3130">
        <v>3.4721000000000002E-2</v>
      </c>
      <c r="T175" s="3130">
        <v>3.5514999999999963E-2</v>
      </c>
      <c r="U175" s="3130">
        <v>3.5956000000000099E-2</v>
      </c>
      <c r="V175" s="3130">
        <v>3.6375999999999964E-2</v>
      </c>
      <c r="W175" s="3130">
        <v>3.6267000000000049E-2</v>
      </c>
      <c r="X175" s="3130">
        <v>3.5711000000000048E-2</v>
      </c>
      <c r="Y175" s="3130">
        <v>3.4955000000000069E-2</v>
      </c>
      <c r="Z175" s="3130">
        <v>3.5560999999999954E-2</v>
      </c>
      <c r="AA175" s="3130">
        <v>3.6404000000000103E-2</v>
      </c>
      <c r="AB175" s="3130">
        <v>3.6920999999999982E-2</v>
      </c>
      <c r="AC175" s="3130">
        <v>3.68170000000001E-2</v>
      </c>
      <c r="AD175" s="3130">
        <v>3.6251999999999951E-2</v>
      </c>
      <c r="AE175" s="3130">
        <v>3.7198999999999982E-2</v>
      </c>
      <c r="AF175" s="3130">
        <v>3.9327000000000112E-2</v>
      </c>
      <c r="AG175" s="3130">
        <v>4.0974999999999984E-2</v>
      </c>
      <c r="AH175" s="2691">
        <f t="shared" si="1"/>
        <v>4.1067879295892756E-2</v>
      </c>
      <c r="AI175" s="2691">
        <f t="shared" si="1"/>
        <v>3.7509304274937177E-2</v>
      </c>
      <c r="AJ175" s="2691">
        <f t="shared" si="1"/>
        <v>3.2700419111483699E-2</v>
      </c>
      <c r="AK175" s="2691">
        <f t="shared" si="1"/>
        <v>2.9815088013411605E-2</v>
      </c>
      <c r="AL175" s="3702">
        <f t="shared" si="1"/>
        <v>2.1159094719195332E-2</v>
      </c>
      <c r="AM175" s="3702">
        <f t="shared" si="1"/>
        <v>7.6942162615255758E-3</v>
      </c>
    </row>
    <row r="176" spans="1:39">
      <c r="A176" s="3129" t="s">
        <v>1741</v>
      </c>
      <c r="I176" s="3130">
        <v>4.1145662670662553E-2</v>
      </c>
      <c r="J176" s="3130">
        <v>4.0065457608892352E-2</v>
      </c>
      <c r="K176" s="3130">
        <v>4.0616385627562757E-2</v>
      </c>
      <c r="L176" s="3130">
        <v>3.8720380086031625E-2</v>
      </c>
      <c r="M176" s="3130">
        <v>4.0117618162910595E-2</v>
      </c>
      <c r="N176" s="3130">
        <v>3.7996216084575263E-2</v>
      </c>
      <c r="O176" s="3130">
        <v>3.6725568767535188E-2</v>
      </c>
      <c r="P176" s="3130">
        <v>3.549688757589009E-2</v>
      </c>
      <c r="Q176" s="3130">
        <v>3.8969039247501502E-2</v>
      </c>
      <c r="R176" s="3130">
        <v>3.854059978874913E-2</v>
      </c>
      <c r="S176" s="3130">
        <v>3.8545681791064101E-2</v>
      </c>
      <c r="T176" s="3130">
        <v>3.9011891789269004E-2</v>
      </c>
      <c r="U176" s="3130">
        <v>3.8970771887373301E-2</v>
      </c>
      <c r="V176" s="3130">
        <v>3.8908599490274476E-2</v>
      </c>
      <c r="W176" s="3130">
        <v>3.9743290699222111E-2</v>
      </c>
      <c r="X176" s="3130">
        <v>3.972888191892876E-2</v>
      </c>
      <c r="Y176" s="3130">
        <v>4.0750891609579121E-2</v>
      </c>
      <c r="Z176" s="3130">
        <v>4.2176832758930916E-2</v>
      </c>
      <c r="AA176" s="3130">
        <v>4.085220422598046E-2</v>
      </c>
      <c r="AB176" s="3130">
        <v>4.0606456202243901E-2</v>
      </c>
      <c r="AC176" s="3130">
        <v>4.114777110270218E-2</v>
      </c>
      <c r="AD176" s="3130">
        <v>4.093875061074792E-2</v>
      </c>
      <c r="AE176" s="3130">
        <v>4.1684597463502948E-2</v>
      </c>
      <c r="AF176" s="3130">
        <v>4.4215698754368926E-2</v>
      </c>
      <c r="AG176" s="3130">
        <v>4.5701043312505574E-2</v>
      </c>
      <c r="AH176" s="2691">
        <f t="shared" si="1"/>
        <v>4.8155741827326133E-2</v>
      </c>
      <c r="AI176" s="2691">
        <f t="shared" si="1"/>
        <v>4.39829960483775E-2</v>
      </c>
      <c r="AJ176" s="2691">
        <f t="shared" si="1"/>
        <v>3.8344150401149621E-2</v>
      </c>
      <c r="AK176" s="2691">
        <f t="shared" si="1"/>
        <v>3.4960843012812888E-2</v>
      </c>
      <c r="AL176" s="3702">
        <f t="shared" si="1"/>
        <v>2.4810920847802693E-2</v>
      </c>
      <c r="AM176" s="3702">
        <f t="shared" si="1"/>
        <v>9.0221530355646153E-3</v>
      </c>
    </row>
    <row r="177" spans="1:39">
      <c r="A177" s="3129" t="s">
        <v>1743</v>
      </c>
      <c r="I177" s="3130">
        <v>4.0189999999999948E-2</v>
      </c>
      <c r="J177" s="3130">
        <v>3.9814000000000016E-2</v>
      </c>
      <c r="K177" s="3130">
        <v>3.8834999999999953E-2</v>
      </c>
      <c r="L177" s="3130">
        <v>3.8224000000000036E-2</v>
      </c>
      <c r="M177" s="3130">
        <v>3.7452000000000041E-2</v>
      </c>
      <c r="N177" s="3130">
        <v>3.7511000000000072E-2</v>
      </c>
      <c r="O177" s="3130">
        <v>3.7085999999999952E-2</v>
      </c>
      <c r="P177" s="3130">
        <v>3.7218999999999891E-2</v>
      </c>
      <c r="Q177" s="3130">
        <v>3.6961000000000022E-2</v>
      </c>
      <c r="R177" s="3130">
        <v>3.782299999999994E-2</v>
      </c>
      <c r="S177" s="3130">
        <v>3.7673000000000068E-2</v>
      </c>
      <c r="T177" s="3130">
        <v>3.8308999999999926E-2</v>
      </c>
      <c r="U177" s="3130">
        <v>3.8669000000000064E-2</v>
      </c>
      <c r="V177" s="3130">
        <v>3.9109999999999978E-2</v>
      </c>
      <c r="W177" s="3130">
        <v>3.8880000000000026E-2</v>
      </c>
      <c r="X177" s="3130">
        <v>3.8245000000000084E-2</v>
      </c>
      <c r="Y177" s="3130">
        <v>3.7223999999999924E-2</v>
      </c>
      <c r="Z177" s="3130">
        <v>3.7180999999999909E-2</v>
      </c>
      <c r="AA177" s="3130">
        <v>3.797600000000001E-2</v>
      </c>
      <c r="AB177" s="3130">
        <v>3.8621000000000016E-2</v>
      </c>
      <c r="AC177" s="3130">
        <v>3.8491000000000053E-2</v>
      </c>
      <c r="AD177" s="3130">
        <v>3.79830000000001E-2</v>
      </c>
      <c r="AE177" s="3130">
        <v>3.8820000000000077E-2</v>
      </c>
      <c r="AF177" s="3130">
        <v>4.0205000000000046E-2</v>
      </c>
      <c r="AG177" s="3130">
        <v>4.1149000000000102E-2</v>
      </c>
      <c r="AH177" s="2691">
        <f t="shared" si="1"/>
        <v>4.1902347024308437E-2</v>
      </c>
      <c r="AI177" s="2691">
        <f t="shared" si="1"/>
        <v>3.8271464495270004E-2</v>
      </c>
      <c r="AJ177" s="2691">
        <f t="shared" si="1"/>
        <v>3.3364866483055908E-2</v>
      </c>
      <c r="AK177" s="2691">
        <f t="shared" si="1"/>
        <v>3.042090767572744E-2</v>
      </c>
      <c r="AL177" s="3702">
        <f t="shared" si="1"/>
        <v>2.1589031253742053E-2</v>
      </c>
      <c r="AM177" s="3702">
        <f t="shared" si="1"/>
        <v>7.8505568195425656E-3</v>
      </c>
    </row>
    <row r="178" spans="1:39">
      <c r="A178" s="3129" t="s">
        <v>1751</v>
      </c>
      <c r="I178" s="3130">
        <v>3.3849000000000018E-2</v>
      </c>
      <c r="J178" s="3130">
        <v>3.5082000000000058E-2</v>
      </c>
      <c r="K178" s="3130">
        <v>3.2969999999999944E-2</v>
      </c>
      <c r="L178" s="3130">
        <v>3.47360000000001E-2</v>
      </c>
      <c r="M178" s="3130">
        <v>3.1652999999999931E-2</v>
      </c>
      <c r="N178" s="3130">
        <v>3.4914000000000112E-2</v>
      </c>
      <c r="O178" s="3130">
        <v>3.675000000000006E-2</v>
      </c>
      <c r="P178" s="3130">
        <v>3.9746999999999977E-2</v>
      </c>
      <c r="Q178" s="3130">
        <v>3.5082000000000058E-2</v>
      </c>
      <c r="R178" s="3130">
        <v>3.6875999999999909E-2</v>
      </c>
      <c r="S178" s="3130">
        <v>3.6720000000000086E-2</v>
      </c>
      <c r="T178" s="3130">
        <v>3.7530000000000063E-2</v>
      </c>
      <c r="U178" s="3130">
        <v>3.8632E-2</v>
      </c>
      <c r="V178" s="3130">
        <v>4.0078000000000058E-2</v>
      </c>
      <c r="W178" s="3130">
        <v>3.8677000000000072E-2</v>
      </c>
      <c r="X178" s="3130">
        <v>3.7311000000000094E-2</v>
      </c>
      <c r="Y178" s="3130">
        <v>3.326399999999996E-2</v>
      </c>
      <c r="Z178" s="3130">
        <v>3.040200000000004E-2</v>
      </c>
      <c r="AA178" s="3130">
        <v>3.4280000000000088E-2</v>
      </c>
      <c r="AB178" s="3130">
        <v>3.6847000000000074E-2</v>
      </c>
      <c r="AC178" s="3130">
        <v>3.6367000000000038E-2</v>
      </c>
      <c r="AD178" s="3130">
        <v>3.6016999999999966E-2</v>
      </c>
      <c r="AE178" s="3130">
        <v>3.7004000000000037E-2</v>
      </c>
      <c r="AF178" s="3130">
        <v>3.6116000000000037E-2</v>
      </c>
      <c r="AG178" s="3130">
        <v>3.5787000000000013E-2</v>
      </c>
      <c r="AH178" s="2691">
        <f t="shared" si="1"/>
        <v>4.6735350244138121E-2</v>
      </c>
      <c r="AI178" s="2691">
        <f t="shared" si="1"/>
        <v>4.2685682892772525E-2</v>
      </c>
      <c r="AJ178" s="2691">
        <f t="shared" si="1"/>
        <v>3.721315944498118E-2</v>
      </c>
      <c r="AK178" s="2691">
        <f t="shared" si="1"/>
        <v>3.3929645376306369E-2</v>
      </c>
      <c r="AL178" s="3702">
        <f t="shared" si="1"/>
        <v>2.4079103170281939E-2</v>
      </c>
      <c r="AM178" s="3702">
        <f t="shared" si="1"/>
        <v>8.7560375164661593E-3</v>
      </c>
    </row>
    <row r="179" spans="1:39">
      <c r="A179" s="3129" t="s">
        <v>1747</v>
      </c>
      <c r="I179" s="3130">
        <v>4.3695000000000039E-2</v>
      </c>
      <c r="J179" s="3130">
        <v>4.2548999999999948E-2</v>
      </c>
      <c r="K179" s="3130">
        <v>4.2473999999999901E-2</v>
      </c>
      <c r="L179" s="3130">
        <v>4.0799999999999947E-2</v>
      </c>
      <c r="M179" s="3130">
        <v>4.1698000000000013E-2</v>
      </c>
      <c r="N179" s="3130">
        <v>4.0116999999999958E-2</v>
      </c>
      <c r="O179" s="3130">
        <v>3.8691999999999949E-2</v>
      </c>
      <c r="P179" s="3130">
        <v>3.7514999999999965E-2</v>
      </c>
      <c r="Q179" s="3130">
        <v>4.0375999999999967E-2</v>
      </c>
      <c r="R179" s="3130">
        <v>4.0500999999999898E-2</v>
      </c>
      <c r="S179" s="3130">
        <v>4.0372000000000074E-2</v>
      </c>
      <c r="T179" s="3130">
        <v>4.088399999999992E-2</v>
      </c>
      <c r="U179" s="3130">
        <v>4.0880000000000027E-2</v>
      </c>
      <c r="V179" s="3130">
        <v>4.085200000000011E-2</v>
      </c>
      <c r="W179" s="3130">
        <v>4.1484000000000076E-2</v>
      </c>
      <c r="X179" s="3130">
        <v>4.1398000000000046E-2</v>
      </c>
      <c r="Y179" s="3130">
        <v>4.2113000000000067E-2</v>
      </c>
      <c r="Z179" s="3130">
        <v>4.3476999999999988E-2</v>
      </c>
      <c r="AA179" s="3130">
        <v>4.2532000000000014E-2</v>
      </c>
      <c r="AB179" s="3130">
        <v>4.2283999999999988E-2</v>
      </c>
      <c r="AC179" s="3130">
        <v>4.2648999999999937E-2</v>
      </c>
      <c r="AD179" s="3130">
        <v>4.2392999999999903E-2</v>
      </c>
      <c r="AE179" s="3130">
        <v>4.3206000000000078E-2</v>
      </c>
      <c r="AF179" s="3130">
        <v>4.563600000000001E-2</v>
      </c>
      <c r="AG179" s="3130">
        <v>4.7061000000000019E-2</v>
      </c>
      <c r="AH179" s="2691">
        <f t="shared" si="1"/>
        <v>4.2080284995808979E-2</v>
      </c>
      <c r="AI179" s="2691">
        <f t="shared" si="1"/>
        <v>3.8433983954017571E-2</v>
      </c>
      <c r="AJ179" s="2691">
        <f t="shared" si="1"/>
        <v>3.3506550113758915E-2</v>
      </c>
      <c r="AK179" s="2691">
        <f t="shared" si="1"/>
        <v>3.0550089809603713E-2</v>
      </c>
      <c r="AL179" s="3702">
        <f t="shared" si="1"/>
        <v>2.1680708897138117E-2</v>
      </c>
      <c r="AM179" s="3702">
        <f t="shared" si="1"/>
        <v>7.8838941444138617E-3</v>
      </c>
    </row>
    <row r="180" spans="1:39">
      <c r="A180" s="3129" t="s">
        <v>1753</v>
      </c>
      <c r="I180" s="3130">
        <v>3.7897999999999987E-2</v>
      </c>
      <c r="J180" s="3130">
        <v>3.8329999999999975E-2</v>
      </c>
      <c r="K180" s="3130">
        <v>3.7198000000000064E-2</v>
      </c>
      <c r="L180" s="3130">
        <v>3.7700000000000067E-2</v>
      </c>
      <c r="M180" s="3130">
        <v>3.6240999999999968E-2</v>
      </c>
      <c r="N180" s="3130">
        <v>3.7517000000000023E-2</v>
      </c>
      <c r="O180" s="3130">
        <v>3.7757000000000041E-2</v>
      </c>
      <c r="P180" s="3130">
        <v>3.8729000000000013E-2</v>
      </c>
      <c r="Q180" s="3130">
        <v>3.6885999999999974E-2</v>
      </c>
      <c r="R180" s="3130">
        <v>3.8318000000000074E-2</v>
      </c>
      <c r="S180" s="3130">
        <v>3.8280000000000092E-2</v>
      </c>
      <c r="T180" s="3130">
        <v>3.8983999999999908E-2</v>
      </c>
      <c r="U180" s="3130">
        <v>3.9589000000000096E-2</v>
      </c>
      <c r="V180" s="3130">
        <v>4.0324999999999944E-2</v>
      </c>
      <c r="W180" s="3130">
        <v>3.9760999999999935E-2</v>
      </c>
      <c r="X180" s="3130">
        <v>3.9182999999999968E-2</v>
      </c>
      <c r="Y180" s="3130">
        <v>3.7597000000000103E-2</v>
      </c>
      <c r="Z180" s="3130">
        <v>3.6960000000000104E-2</v>
      </c>
      <c r="AA180" s="3130">
        <v>3.8880999999999943E-2</v>
      </c>
      <c r="AB180" s="3130">
        <v>4.0078999999999976E-2</v>
      </c>
      <c r="AC180" s="3130">
        <v>3.9830000000000032E-2</v>
      </c>
      <c r="AD180" s="3130">
        <v>3.9555000000000007E-2</v>
      </c>
      <c r="AE180" s="3130">
        <v>4.0456000000000047E-2</v>
      </c>
      <c r="AF180" s="3130">
        <v>4.0885999999999978E-2</v>
      </c>
      <c r="AG180" s="3130">
        <v>4.1253999999999902E-2</v>
      </c>
      <c r="AH180" s="2691">
        <f t="shared" si="1"/>
        <v>3.6596932103939647E-2</v>
      </c>
      <c r="AI180" s="2691">
        <f t="shared" si="1"/>
        <v>3.342576936893786E-2</v>
      </c>
      <c r="AJ180" s="2691">
        <f t="shared" si="1"/>
        <v>2.9140414321638136E-2</v>
      </c>
      <c r="AK180" s="2691">
        <f t="shared" si="1"/>
        <v>2.6569201293258297E-2</v>
      </c>
      <c r="AL180" s="3702">
        <f t="shared" si="1"/>
        <v>1.8855562208118789E-2</v>
      </c>
      <c r="AM180" s="3702">
        <f t="shared" si="1"/>
        <v>6.8565680756795611E-3</v>
      </c>
    </row>
    <row r="181" spans="1:39">
      <c r="A181" s="3129" t="s">
        <v>1749</v>
      </c>
      <c r="I181" s="3130">
        <v>4.3257000000000101E-2</v>
      </c>
      <c r="J181" s="3130">
        <v>4.0375999999999967E-2</v>
      </c>
      <c r="K181" s="3130">
        <v>3.7543000000000104E-2</v>
      </c>
      <c r="L181" s="3130">
        <v>3.7328000000000028E-2</v>
      </c>
      <c r="M181" s="3130">
        <v>3.5099999999999909E-2</v>
      </c>
      <c r="N181" s="3130">
        <v>3.6642999999999981E-2</v>
      </c>
      <c r="O181" s="3130">
        <v>3.9325999999999972E-2</v>
      </c>
      <c r="P181" s="3130">
        <v>4.3681000000000081E-2</v>
      </c>
      <c r="Q181" s="3130">
        <v>4.1595999999999966E-2</v>
      </c>
      <c r="R181" s="3130">
        <v>4.2232000000000047E-2</v>
      </c>
      <c r="S181" s="3130">
        <v>4.2324999999999946E-2</v>
      </c>
      <c r="T181" s="3130">
        <v>4.3641999999999959E-2</v>
      </c>
      <c r="U181" s="3130">
        <v>4.5233000000000079E-2</v>
      </c>
      <c r="V181" s="3130">
        <v>4.7608000000000095E-2</v>
      </c>
      <c r="W181" s="3130">
        <v>4.7034999999999938E-2</v>
      </c>
      <c r="X181" s="3130">
        <v>4.5120999999999967E-2</v>
      </c>
      <c r="Y181" s="3130">
        <v>3.9819000000000049E-2</v>
      </c>
      <c r="Z181" s="3130">
        <v>3.4618999999999955E-2</v>
      </c>
      <c r="AA181" s="3130">
        <v>3.6845000000000017E-2</v>
      </c>
      <c r="AB181" s="3130">
        <v>4.06200000000001E-2</v>
      </c>
      <c r="AC181" s="3130">
        <v>4.1263999999999967E-2</v>
      </c>
      <c r="AD181" s="3130">
        <v>4.100400000000004E-2</v>
      </c>
      <c r="AE181" s="3130">
        <v>4.2710999999999943E-2</v>
      </c>
      <c r="AF181" s="3130">
        <v>4.1843999999999992E-2</v>
      </c>
      <c r="AG181" s="3130">
        <v>3.9684000000000053E-2</v>
      </c>
      <c r="AH181" s="2691">
        <f t="shared" si="1"/>
        <v>4.8126085498742664E-2</v>
      </c>
      <c r="AI181" s="2691">
        <f t="shared" si="1"/>
        <v>4.395590947191954E-2</v>
      </c>
      <c r="AJ181" s="2691">
        <f t="shared" si="1"/>
        <v>3.832053646269909E-2</v>
      </c>
      <c r="AK181" s="2691">
        <f t="shared" si="1"/>
        <v>3.4939312657166814E-2</v>
      </c>
      <c r="AL181" s="3702">
        <f t="shared" si="1"/>
        <v>2.4795641240569995E-2</v>
      </c>
      <c r="AM181" s="3702">
        <f t="shared" si="1"/>
        <v>9.0165968147527253E-3</v>
      </c>
    </row>
    <row r="182" spans="1:39">
      <c r="A182" s="3129" t="s">
        <v>1484</v>
      </c>
      <c r="I182" s="3130">
        <v>3.9264290302891913E-2</v>
      </c>
      <c r="J182" s="3130">
        <v>3.9929506396418013E-2</v>
      </c>
      <c r="K182" s="3130">
        <v>3.953365760008265E-2</v>
      </c>
      <c r="L182" s="3130">
        <v>3.9203783320716612E-2</v>
      </c>
      <c r="M182" s="3130">
        <v>3.8639679116231784E-2</v>
      </c>
      <c r="N182" s="3130">
        <v>3.8730072196341503E-2</v>
      </c>
      <c r="O182" s="3130">
        <v>3.8430648482962626E-2</v>
      </c>
      <c r="P182" s="3130">
        <v>3.8527601398592237E-2</v>
      </c>
      <c r="Q182" s="3130">
        <v>3.8189739561655944E-2</v>
      </c>
      <c r="R182" s="3130">
        <v>3.8761520187245546E-2</v>
      </c>
      <c r="S182" s="3130">
        <v>3.8570320982398432E-2</v>
      </c>
      <c r="T182" s="3130">
        <v>3.9044446999334292E-2</v>
      </c>
      <c r="U182" s="3130">
        <v>3.9309259076235614E-2</v>
      </c>
      <c r="V182" s="3130">
        <v>3.9650660258868875E-2</v>
      </c>
      <c r="W182" s="3130">
        <v>3.9391172551544562E-2</v>
      </c>
      <c r="X182" s="3130">
        <v>3.8749720359373629E-2</v>
      </c>
      <c r="Y182" s="3130">
        <v>3.7731394176159894E-2</v>
      </c>
      <c r="Z182" s="3130">
        <v>3.7599756496961678E-2</v>
      </c>
      <c r="AA182" s="3130">
        <v>3.8232698379883301E-2</v>
      </c>
      <c r="AB182" s="3130">
        <v>3.8792080222059377E-2</v>
      </c>
      <c r="AC182" s="3130">
        <v>3.8679561250686723E-2</v>
      </c>
      <c r="AD182" s="3130">
        <v>3.8201847049765369E-2</v>
      </c>
      <c r="AE182" s="3130">
        <v>3.8872760138529694E-2</v>
      </c>
      <c r="AF182" s="3130">
        <v>4.0054325261738466E-2</v>
      </c>
      <c r="AG182" s="3130">
        <v>4.0833630539170107E-2</v>
      </c>
      <c r="AH182" s="2691">
        <f t="shared" si="1"/>
        <v>4.2187661357921097E-2</v>
      </c>
      <c r="AI182" s="2691">
        <f t="shared" si="1"/>
        <v>3.8532056041192572E-2</v>
      </c>
      <c r="AJ182" s="2691">
        <f t="shared" si="1"/>
        <v>3.3592048856424299E-2</v>
      </c>
      <c r="AK182" s="2691">
        <f t="shared" si="1"/>
        <v>3.0628044545563327E-2</v>
      </c>
      <c r="AL182" s="3702">
        <f t="shared" si="1"/>
        <v>2.1736031612980426E-2</v>
      </c>
      <c r="AM182" s="3702">
        <f t="shared" si="1"/>
        <v>7.9040114956292467E-3</v>
      </c>
    </row>
    <row r="183" spans="1:39" ht="12.75" customHeight="1">
      <c r="A183" s="3129" t="s">
        <v>2902</v>
      </c>
      <c r="I183" s="3130">
        <v>4.2197999999999958E-2</v>
      </c>
      <c r="J183" s="3130">
        <v>4.2831000000000063E-2</v>
      </c>
      <c r="K183" s="3130">
        <v>4.2397000000000018E-2</v>
      </c>
      <c r="L183" s="3130">
        <v>4.1544000000000025E-2</v>
      </c>
      <c r="M183" s="3130">
        <v>4.1074999999999973E-2</v>
      </c>
      <c r="N183" s="3130">
        <v>4.0642000000000067E-2</v>
      </c>
      <c r="O183" s="3130">
        <v>3.979099999999991E-2</v>
      </c>
      <c r="P183" s="3130">
        <v>3.940699999999997E-2</v>
      </c>
      <c r="Q183" s="3130">
        <v>3.9703999999999962E-2</v>
      </c>
      <c r="R183" s="3130">
        <v>4.0408999999999917E-2</v>
      </c>
      <c r="S183" s="3130">
        <v>4.0224999999999955E-2</v>
      </c>
      <c r="T183" s="3130">
        <v>4.0871000000000102E-2</v>
      </c>
      <c r="U183" s="3130">
        <v>4.1155000000000053E-2</v>
      </c>
      <c r="V183" s="3130">
        <v>4.1487000000000052E-2</v>
      </c>
      <c r="W183" s="3130">
        <v>4.138099999999989E-2</v>
      </c>
      <c r="X183" s="3130">
        <v>4.0712000000000081E-2</v>
      </c>
      <c r="Y183" s="3130">
        <v>3.9895999999999932E-2</v>
      </c>
      <c r="Z183" s="3130">
        <v>4.0221000000000062E-2</v>
      </c>
      <c r="AA183" s="3130">
        <v>4.0628000000000108E-2</v>
      </c>
      <c r="AB183" s="3130">
        <v>4.1066000000000047E-2</v>
      </c>
      <c r="AC183" s="3130">
        <v>4.0996000000000032E-2</v>
      </c>
      <c r="AD183" s="3130">
        <v>4.0392999999999901E-2</v>
      </c>
      <c r="AE183" s="3130">
        <v>4.1268000000000082E-2</v>
      </c>
      <c r="AF183" s="3130">
        <v>4.321100000000011E-2</v>
      </c>
      <c r="AG183" s="3130">
        <v>4.4526000000000066E-2</v>
      </c>
      <c r="AH183" s="2691">
        <f t="shared" si="1"/>
        <v>4.0582129086337008E-2</v>
      </c>
      <c r="AI183" s="2691">
        <f t="shared" si="1"/>
        <v>3.706564483295418E-2</v>
      </c>
      <c r="AJ183" s="2691">
        <f t="shared" si="1"/>
        <v>3.2313639085139539E-2</v>
      </c>
      <c r="AK183" s="2691">
        <f t="shared" si="1"/>
        <v>2.9462435636450755E-2</v>
      </c>
      <c r="AL183" s="3702">
        <f t="shared" si="1"/>
        <v>2.0908825290384406E-2</v>
      </c>
      <c r="AM183" s="3702">
        <f t="shared" si="1"/>
        <v>7.6032091965034217E-3</v>
      </c>
    </row>
    <row r="184" spans="1:39">
      <c r="H184" s="3073"/>
      <c r="I184" s="3073"/>
      <c r="J184" s="3073"/>
      <c r="K184" s="3073"/>
      <c r="L184" s="3073"/>
      <c r="M184" s="3073"/>
      <c r="N184" s="3073"/>
      <c r="O184" s="3073"/>
      <c r="P184" s="3073"/>
      <c r="Q184" s="3073"/>
      <c r="R184" s="3073"/>
      <c r="S184" s="3073"/>
      <c r="T184" s="3073"/>
      <c r="U184" s="3073"/>
      <c r="V184" s="3073"/>
      <c r="W184" s="3073"/>
      <c r="X184" s="3073"/>
      <c r="Y184" s="3073"/>
      <c r="Z184" s="3073"/>
      <c r="AA184" s="3073"/>
      <c r="AB184" s="3073"/>
      <c r="AC184" s="3073"/>
      <c r="AD184" s="3073"/>
      <c r="AE184" s="3073"/>
      <c r="AF184" s="3073"/>
      <c r="AG184" s="3073"/>
      <c r="AH184" s="3073"/>
      <c r="AI184" s="3073"/>
      <c r="AJ184" s="3073"/>
      <c r="AK184" s="3073"/>
      <c r="AL184" s="3073"/>
      <c r="AM184" s="3073"/>
    </row>
    <row r="186" spans="1:39">
      <c r="H186" s="3073"/>
      <c r="I186" s="3073"/>
      <c r="J186" s="3073"/>
      <c r="K186" s="3073"/>
      <c r="L186" s="3073"/>
      <c r="M186" s="3073"/>
      <c r="N186" s="3073"/>
      <c r="O186" s="3073"/>
      <c r="P186" s="3073"/>
      <c r="Q186" s="3073"/>
      <c r="R186" s="3073"/>
      <c r="S186" s="3073"/>
      <c r="T186" s="3073"/>
      <c r="U186" s="3073"/>
      <c r="V186" s="3073"/>
      <c r="W186" s="3073"/>
      <c r="X186" s="3073"/>
      <c r="Y186" s="3073"/>
      <c r="Z186" s="3073"/>
      <c r="AA186" s="3073"/>
      <c r="AB186" s="3073"/>
      <c r="AC186" s="3073"/>
      <c r="AD186" s="3073"/>
      <c r="AE186" s="3073"/>
      <c r="AF186" s="3073"/>
      <c r="AG186" s="3073"/>
      <c r="AH186" s="3073"/>
      <c r="AI186" s="3073"/>
      <c r="AJ186" s="3073"/>
      <c r="AK186" s="3073"/>
      <c r="AL186" s="3073"/>
      <c r="AM186" s="3073"/>
    </row>
    <row r="188" spans="1:39" s="3073" customFormat="1">
      <c r="A188" s="3703" t="s">
        <v>4024</v>
      </c>
    </row>
    <row r="189" spans="1:39" s="3073" customFormat="1">
      <c r="A189" s="3073" t="s">
        <v>2901</v>
      </c>
      <c r="I189" s="803">
        <v>0.99074475408582285</v>
      </c>
      <c r="J189" s="803">
        <v>0.9466284363288795</v>
      </c>
      <c r="K189" s="803">
        <v>0.93103801094796967</v>
      </c>
      <c r="L189" s="803">
        <v>0.91302441917434074</v>
      </c>
      <c r="M189" s="803">
        <v>0.91229957750544344</v>
      </c>
      <c r="N189" s="803">
        <v>0.90012507165563727</v>
      </c>
      <c r="O189" s="803">
        <v>0.8895818048422578</v>
      </c>
      <c r="P189" s="803">
        <v>0.88011779729483186</v>
      </c>
      <c r="Q189" s="803">
        <v>0.89559305893556296</v>
      </c>
      <c r="R189" s="803">
        <v>0.89892071398920737</v>
      </c>
      <c r="S189" s="803">
        <v>0.90106200218647237</v>
      </c>
      <c r="T189" s="803">
        <v>0.90526855531342021</v>
      </c>
      <c r="U189" s="803">
        <v>0.90702279997969038</v>
      </c>
      <c r="V189" s="803">
        <v>0.90807107363349082</v>
      </c>
      <c r="W189" s="803">
        <v>0.91360145513338931</v>
      </c>
      <c r="X189" s="803">
        <v>0.91700264502709217</v>
      </c>
      <c r="Y189" s="803">
        <v>0.9257487245909467</v>
      </c>
      <c r="Z189" s="803">
        <v>0.93727152317880857</v>
      </c>
      <c r="AA189" s="803">
        <v>0.93583192841395491</v>
      </c>
      <c r="AB189" s="803">
        <v>0.93502255984093519</v>
      </c>
      <c r="AC189" s="803">
        <v>0.93676282869543248</v>
      </c>
      <c r="AD189" s="803">
        <v>0.93646694214875936</v>
      </c>
      <c r="AE189" s="803">
        <v>0.93990786209689525</v>
      </c>
      <c r="AF189" s="803">
        <v>0.95155209557383569</v>
      </c>
      <c r="AG189" s="803">
        <v>0.96177703269069692</v>
      </c>
      <c r="AH189" s="1545">
        <v>0.96177703269069692</v>
      </c>
      <c r="AI189" s="1545">
        <v>0.96177703269069692</v>
      </c>
      <c r="AJ189" s="1545">
        <v>0.96177703269069692</v>
      </c>
      <c r="AK189" s="1545">
        <v>0.96177703269069692</v>
      </c>
      <c r="AL189" s="1545">
        <v>0.96177703269069692</v>
      </c>
      <c r="AM189" s="1545">
        <v>0.96177703269069692</v>
      </c>
    </row>
    <row r="190" spans="1:39" s="3073" customFormat="1">
      <c r="A190" s="3073" t="s">
        <v>1755</v>
      </c>
      <c r="I190" s="803">
        <v>1.0897733357130124</v>
      </c>
      <c r="J190" s="803">
        <v>1.0706003672124575</v>
      </c>
      <c r="K190" s="803">
        <v>1.0599324704558228</v>
      </c>
      <c r="L190" s="803">
        <v>1.0510043578040791</v>
      </c>
      <c r="M190" s="803">
        <v>1.0441388721232339</v>
      </c>
      <c r="N190" s="803">
        <v>1.0360362707801327</v>
      </c>
      <c r="O190" s="803">
        <v>1.0278534744785637</v>
      </c>
      <c r="P190" s="803">
        <v>1.0296317531469104</v>
      </c>
      <c r="Q190" s="803">
        <v>1.0337001375515804</v>
      </c>
      <c r="R190" s="803">
        <v>1.0434568285595685</v>
      </c>
      <c r="S190" s="803">
        <v>1.0490134832630518</v>
      </c>
      <c r="T190" s="803">
        <v>1.0584796820920379</v>
      </c>
      <c r="U190" s="803">
        <v>1.0656832376986756</v>
      </c>
      <c r="V190" s="803">
        <v>1.074737740300155</v>
      </c>
      <c r="W190" s="803">
        <v>1.0794260307194852</v>
      </c>
      <c r="X190" s="803">
        <v>1.0806861662515113</v>
      </c>
      <c r="Y190" s="803">
        <v>1.0782955777008294</v>
      </c>
      <c r="Z190" s="803">
        <v>1.0777748344370861</v>
      </c>
      <c r="AA190" s="803">
        <v>1.0862923096874588</v>
      </c>
      <c r="AB190" s="803">
        <v>1.0958984424787785</v>
      </c>
      <c r="AC190" s="803">
        <v>1.0984682154710219</v>
      </c>
      <c r="AD190" s="803">
        <v>1.0989669421487585</v>
      </c>
      <c r="AE190" s="803">
        <v>1.1106161089454774</v>
      </c>
      <c r="AF190" s="803">
        <v>1.1201772424598522</v>
      </c>
      <c r="AG190" s="803">
        <v>1.1277691294455769</v>
      </c>
      <c r="AH190" s="1545">
        <v>1.1277691294455769</v>
      </c>
      <c r="AI190" s="1545">
        <v>1.1277691294455769</v>
      </c>
      <c r="AJ190" s="1545">
        <v>1.1277691294455769</v>
      </c>
      <c r="AK190" s="1545">
        <v>1.1277691294455769</v>
      </c>
      <c r="AL190" s="1545">
        <v>1.1277691294455769</v>
      </c>
      <c r="AM190" s="1545">
        <v>1.1277691294455769</v>
      </c>
    </row>
    <row r="191" spans="1:39" s="3073" customFormat="1">
      <c r="A191" s="3073" t="s">
        <v>1745</v>
      </c>
      <c r="I191" s="803">
        <v>0.95410621860737688</v>
      </c>
      <c r="J191" s="803">
        <v>0.93000326969993952</v>
      </c>
      <c r="K191" s="803">
        <v>0.91760884023123857</v>
      </c>
      <c r="L191" s="803">
        <v>0.90742889559320228</v>
      </c>
      <c r="M191" s="803">
        <v>0.90594903823444717</v>
      </c>
      <c r="N191" s="803">
        <v>0.9035124289957791</v>
      </c>
      <c r="O191" s="803">
        <v>0.89013206162875946</v>
      </c>
      <c r="P191" s="803">
        <v>0.87654739256208958</v>
      </c>
      <c r="Q191" s="803">
        <v>0.88911226325256509</v>
      </c>
      <c r="R191" s="803">
        <v>0.90169676214196992</v>
      </c>
      <c r="S191" s="803">
        <v>0.90376906658337242</v>
      </c>
      <c r="T191" s="803">
        <v>0.91052429175746608</v>
      </c>
      <c r="U191" s="803">
        <v>0.91291321789468582</v>
      </c>
      <c r="V191" s="803">
        <v>0.91291472167846122</v>
      </c>
      <c r="W191" s="803">
        <v>0.91620351657235366</v>
      </c>
      <c r="X191" s="803">
        <v>0.91705400477645804</v>
      </c>
      <c r="Y191" s="803">
        <v>0.92397769025402621</v>
      </c>
      <c r="Z191" s="803">
        <v>0.94201324503311135</v>
      </c>
      <c r="AA191" s="803">
        <v>0.94420957074309697</v>
      </c>
      <c r="AB191" s="803">
        <v>0.94116597415177505</v>
      </c>
      <c r="AC191" s="803">
        <v>0.93992851672198374</v>
      </c>
      <c r="AD191" s="803">
        <v>0.93626033057851121</v>
      </c>
      <c r="AE191" s="803">
        <v>0.94160380701665525</v>
      </c>
      <c r="AF191" s="803">
        <v>0.96276439482961496</v>
      </c>
      <c r="AG191" s="803">
        <v>0.98131960244282068</v>
      </c>
      <c r="AH191" s="1545">
        <v>0.98131960244282068</v>
      </c>
      <c r="AI191" s="1545">
        <v>0.98131960244282068</v>
      </c>
      <c r="AJ191" s="1545">
        <v>0.98131960244282068</v>
      </c>
      <c r="AK191" s="1545">
        <v>0.98131960244282068</v>
      </c>
      <c r="AL191" s="1545">
        <v>0.98131960244282068</v>
      </c>
      <c r="AM191" s="1545">
        <v>0.98131960244282068</v>
      </c>
    </row>
    <row r="192" spans="1:39" s="3073" customFormat="1">
      <c r="A192" s="3073" t="s">
        <v>1741</v>
      </c>
      <c r="I192" s="803">
        <v>1.0490722488121811</v>
      </c>
      <c r="J192" s="803">
        <v>1.0077078802005168</v>
      </c>
      <c r="K192" s="803">
        <v>1.0389416695033189</v>
      </c>
      <c r="L192" s="803">
        <v>0.99843686563089218</v>
      </c>
      <c r="M192" s="803">
        <v>1.0527624363741725</v>
      </c>
      <c r="N192" s="803">
        <v>0.99005201116721198</v>
      </c>
      <c r="O192" s="803">
        <v>0.96230921202010244</v>
      </c>
      <c r="P192" s="803">
        <v>0.92509675473378561</v>
      </c>
      <c r="Q192" s="803">
        <v>1.0308178829621599</v>
      </c>
      <c r="R192" s="803">
        <v>0.99991178364334599</v>
      </c>
      <c r="S192" s="803">
        <v>1.0033234887569396</v>
      </c>
      <c r="T192" s="803">
        <v>1.0001766898928088</v>
      </c>
      <c r="U192" s="803">
        <v>0.98945746933868117</v>
      </c>
      <c r="V192" s="803">
        <v>0.9764744137497986</v>
      </c>
      <c r="W192" s="803">
        <v>1.004024118310987</v>
      </c>
      <c r="X192" s="803">
        <v>1.020232708942471</v>
      </c>
      <c r="Y192" s="803">
        <v>1.0771825119499647</v>
      </c>
      <c r="Z192" s="803">
        <v>1.1172670929518123</v>
      </c>
      <c r="AA192" s="803">
        <v>1.0595825243413426</v>
      </c>
      <c r="AB192" s="803">
        <v>1.0351132122216702</v>
      </c>
      <c r="AC192" s="803">
        <v>1.0504919862829254</v>
      </c>
      <c r="AD192" s="803">
        <v>1.0573024434593989</v>
      </c>
      <c r="AE192" s="803">
        <v>1.0551459895586226</v>
      </c>
      <c r="AF192" s="803">
        <v>1.0824446424395056</v>
      </c>
      <c r="AG192" s="803">
        <v>1.09450468955827</v>
      </c>
      <c r="AH192" s="1545">
        <v>1.09450468955827</v>
      </c>
      <c r="AI192" s="1545">
        <v>1.09450468955827</v>
      </c>
      <c r="AJ192" s="1545">
        <v>1.09450468955827</v>
      </c>
      <c r="AK192" s="1545">
        <v>1.09450468955827</v>
      </c>
      <c r="AL192" s="1545">
        <v>1.09450468955827</v>
      </c>
      <c r="AM192" s="1545">
        <v>1.09450468955827</v>
      </c>
    </row>
    <row r="193" spans="1:39" s="3073" customFormat="1">
      <c r="A193" s="3073" t="s">
        <v>1743</v>
      </c>
      <c r="I193" s="803">
        <v>1.0247061523163599</v>
      </c>
      <c r="J193" s="803">
        <v>1.0013833345909107</v>
      </c>
      <c r="K193" s="803">
        <v>0.99337494244640989</v>
      </c>
      <c r="L193" s="803">
        <v>0.98563729661432242</v>
      </c>
      <c r="M193" s="803">
        <v>0.98281155693179834</v>
      </c>
      <c r="N193" s="803">
        <v>0.97740893220074188</v>
      </c>
      <c r="O193" s="803">
        <v>0.97175348495964664</v>
      </c>
      <c r="P193" s="803">
        <v>0.96997732662687675</v>
      </c>
      <c r="Q193" s="803">
        <v>0.97770077240503694</v>
      </c>
      <c r="R193" s="803">
        <v>0.98129410543793949</v>
      </c>
      <c r="S193" s="803">
        <v>0.98060804831068948</v>
      </c>
      <c r="T193" s="803">
        <v>0.98215613382899447</v>
      </c>
      <c r="U193" s="803">
        <v>0.98179556187477934</v>
      </c>
      <c r="V193" s="803">
        <v>0.98152888621191536</v>
      </c>
      <c r="W193" s="803">
        <v>0.98221503637833529</v>
      </c>
      <c r="X193" s="803">
        <v>0.98212680722118306</v>
      </c>
      <c r="Y193" s="803">
        <v>0.98395495757447382</v>
      </c>
      <c r="Z193" s="803">
        <v>0.98492715231787842</v>
      </c>
      <c r="AA193" s="803">
        <v>0.98498249254312054</v>
      </c>
      <c r="AB193" s="803">
        <v>0.98450126182161202</v>
      </c>
      <c r="AC193" s="803">
        <v>0.98266530508042016</v>
      </c>
      <c r="AD193" s="803">
        <v>0.98096590909091175</v>
      </c>
      <c r="AE193" s="803">
        <v>0.98263554903052897</v>
      </c>
      <c r="AF193" s="803">
        <v>0.98425871523697717</v>
      </c>
      <c r="AG193" s="803">
        <v>0.98548676805173263</v>
      </c>
      <c r="AH193" s="1545">
        <v>0.98548676805173263</v>
      </c>
      <c r="AI193" s="1545">
        <v>0.98548676805173263</v>
      </c>
      <c r="AJ193" s="1545">
        <v>0.98548676805173263</v>
      </c>
      <c r="AK193" s="1545">
        <v>0.98548676805173263</v>
      </c>
      <c r="AL193" s="1545">
        <v>0.98548676805173263</v>
      </c>
      <c r="AM193" s="1545">
        <v>0.98548676805173263</v>
      </c>
    </row>
    <row r="194" spans="1:39" s="3073" customFormat="1">
      <c r="A194" s="3073" t="s">
        <v>1751</v>
      </c>
      <c r="I194" s="803">
        <v>0.86303255908824406</v>
      </c>
      <c r="J194" s="803">
        <v>0.88236625669659841</v>
      </c>
      <c r="K194" s="803">
        <v>0.84335192101089529</v>
      </c>
      <c r="L194" s="803">
        <v>0.89569634614889004</v>
      </c>
      <c r="M194" s="803">
        <v>0.83063479150812003</v>
      </c>
      <c r="N194" s="803">
        <v>0.9097399551826596</v>
      </c>
      <c r="O194" s="803">
        <v>0.9629493763756436</v>
      </c>
      <c r="P194" s="803">
        <v>1.035860415417893</v>
      </c>
      <c r="Q194" s="803">
        <v>0.92799703735054628</v>
      </c>
      <c r="R194" s="803">
        <v>0.95672478206724543</v>
      </c>
      <c r="S194" s="803">
        <v>0.95580196782758309</v>
      </c>
      <c r="T194" s="803">
        <v>0.96218433534162451</v>
      </c>
      <c r="U194" s="803">
        <v>0.98085614177626557</v>
      </c>
      <c r="V194" s="803">
        <v>1.0058224163027671</v>
      </c>
      <c r="W194" s="803">
        <v>0.97708670169765743</v>
      </c>
      <c r="X194" s="803">
        <v>0.95814180426799767</v>
      </c>
      <c r="Y194" s="803">
        <v>0.87927889825804117</v>
      </c>
      <c r="Z194" s="803">
        <v>0.8053509933774845</v>
      </c>
      <c r="AA194" s="803">
        <v>0.88911943976138219</v>
      </c>
      <c r="AB194" s="803">
        <v>0.93927961457085507</v>
      </c>
      <c r="AC194" s="803">
        <v>0.9284401327546602</v>
      </c>
      <c r="AD194" s="803">
        <v>0.93019111570247848</v>
      </c>
      <c r="AE194" s="803">
        <v>0.93666784792183555</v>
      </c>
      <c r="AF194" s="803">
        <v>0.8841558950254611</v>
      </c>
      <c r="AG194" s="803">
        <v>0.85707100945994508</v>
      </c>
      <c r="AH194" s="1545">
        <v>0.85707100945994508</v>
      </c>
      <c r="AI194" s="1545">
        <v>0.85707100945994508</v>
      </c>
      <c r="AJ194" s="1545">
        <v>0.85707100945994508</v>
      </c>
      <c r="AK194" s="1545">
        <v>0.85707100945994508</v>
      </c>
      <c r="AL194" s="1545">
        <v>0.85707100945994508</v>
      </c>
      <c r="AM194" s="1545">
        <v>0.85707100945994508</v>
      </c>
    </row>
    <row r="195" spans="1:39" s="3073" customFormat="1">
      <c r="A195" s="3073" t="s">
        <v>1747</v>
      </c>
      <c r="I195" s="803">
        <v>1.114071543305883</v>
      </c>
      <c r="J195" s="803">
        <v>1.0701727910661722</v>
      </c>
      <c r="K195" s="803">
        <v>1.0864582800429707</v>
      </c>
      <c r="L195" s="803">
        <v>1.0520615765452141</v>
      </c>
      <c r="M195" s="803">
        <v>1.0942346550502535</v>
      </c>
      <c r="N195" s="803">
        <v>1.0453124185731397</v>
      </c>
      <c r="O195" s="803">
        <v>1.0138350277748651</v>
      </c>
      <c r="P195" s="803">
        <v>0.97769148575747211</v>
      </c>
      <c r="Q195" s="803">
        <v>1.0680351285578236</v>
      </c>
      <c r="R195" s="803">
        <v>1.0507731423827287</v>
      </c>
      <c r="S195" s="803">
        <v>1.0508615753032451</v>
      </c>
      <c r="T195" s="803">
        <v>1.0481733111139577</v>
      </c>
      <c r="U195" s="803">
        <v>1.0379322601939782</v>
      </c>
      <c r="V195" s="803">
        <v>1.0252472017266503</v>
      </c>
      <c r="W195" s="803">
        <v>1.0479991915925646</v>
      </c>
      <c r="X195" s="803">
        <v>1.0630954520941951</v>
      </c>
      <c r="Y195" s="803">
        <v>1.1131875974729735</v>
      </c>
      <c r="Z195" s="803">
        <v>1.151708609271523</v>
      </c>
      <c r="AA195" s="803">
        <v>1.1031513422383612</v>
      </c>
      <c r="AB195" s="803">
        <v>1.077876061077264</v>
      </c>
      <c r="AC195" s="803">
        <v>1.0888179729384717</v>
      </c>
      <c r="AD195" s="803">
        <v>1.0948605371900801</v>
      </c>
      <c r="AE195" s="803">
        <v>1.0936566597478883</v>
      </c>
      <c r="AF195" s="803">
        <v>1.1172150411280848</v>
      </c>
      <c r="AG195" s="803">
        <v>1.1270746018440907</v>
      </c>
      <c r="AH195" s="1545">
        <v>1.1270746018440907</v>
      </c>
      <c r="AI195" s="1545">
        <v>1.1270746018440907</v>
      </c>
      <c r="AJ195" s="1545">
        <v>1.1270746018440907</v>
      </c>
      <c r="AK195" s="1545">
        <v>1.1270746018440907</v>
      </c>
      <c r="AL195" s="1545">
        <v>1.1270746018440907</v>
      </c>
      <c r="AM195" s="1545">
        <v>1.1270746018440907</v>
      </c>
    </row>
    <row r="196" spans="1:39" s="3073" customFormat="1">
      <c r="A196" s="3073" t="s">
        <v>1753</v>
      </c>
      <c r="I196" s="803">
        <v>0.96626807067642306</v>
      </c>
      <c r="J196" s="803">
        <v>0.96405845217434982</v>
      </c>
      <c r="K196" s="803">
        <v>0.95150150918299636</v>
      </c>
      <c r="L196" s="803">
        <v>0.9721255253861445</v>
      </c>
      <c r="M196" s="803">
        <v>0.95103261867898192</v>
      </c>
      <c r="N196" s="803">
        <v>0.97756527177028563</v>
      </c>
      <c r="O196" s="803">
        <v>0.98933549942354171</v>
      </c>
      <c r="P196" s="803">
        <v>1.009329962732272</v>
      </c>
      <c r="Q196" s="803">
        <v>0.97571685535922048</v>
      </c>
      <c r="R196" s="803">
        <v>0.99413657119136756</v>
      </c>
      <c r="S196" s="803">
        <v>0.99640793378104253</v>
      </c>
      <c r="T196" s="803">
        <v>0.99946160748621737</v>
      </c>
      <c r="U196" s="803">
        <v>1.0051541156756232</v>
      </c>
      <c r="V196" s="803">
        <v>1.0120212819354502</v>
      </c>
      <c r="W196" s="803">
        <v>1.0044715036378318</v>
      </c>
      <c r="X196" s="803">
        <v>1.0062145296730944</v>
      </c>
      <c r="Y196" s="803">
        <v>0.99381459649494064</v>
      </c>
      <c r="Z196" s="803">
        <v>0.97907284768212199</v>
      </c>
      <c r="AA196" s="803">
        <v>1.0084554532486045</v>
      </c>
      <c r="AB196" s="803">
        <v>1.0216676438349175</v>
      </c>
      <c r="AC196" s="803">
        <v>1.0168496298187397</v>
      </c>
      <c r="AD196" s="803">
        <v>1.0215650826446283</v>
      </c>
      <c r="AE196" s="803">
        <v>1.0240469802055396</v>
      </c>
      <c r="AF196" s="803">
        <v>1.0009302781041904</v>
      </c>
      <c r="AG196" s="803">
        <v>0.98800143695365572</v>
      </c>
      <c r="AH196" s="1545">
        <v>0.98800143695365572</v>
      </c>
      <c r="AI196" s="1545">
        <v>0.98800143695365572</v>
      </c>
      <c r="AJ196" s="1545">
        <v>0.98800143695365572</v>
      </c>
      <c r="AK196" s="1545">
        <v>0.98800143695365572</v>
      </c>
      <c r="AL196" s="1545">
        <v>0.98800143695365572</v>
      </c>
      <c r="AM196" s="1545">
        <v>0.98800143695365572</v>
      </c>
    </row>
    <row r="197" spans="1:39" s="3073" customFormat="1">
      <c r="A197" s="3073" t="s">
        <v>1749</v>
      </c>
      <c r="I197" s="803">
        <v>1.1029040565003467</v>
      </c>
      <c r="J197" s="803">
        <v>1.0155184989562103</v>
      </c>
      <c r="K197" s="803">
        <v>0.96032639279685117</v>
      </c>
      <c r="L197" s="803">
        <v>0.96253319924705483</v>
      </c>
      <c r="M197" s="803">
        <v>0.92109061327314945</v>
      </c>
      <c r="N197" s="803">
        <v>0.95479180780655526</v>
      </c>
      <c r="O197" s="803">
        <v>1.030447542186353</v>
      </c>
      <c r="P197" s="803">
        <v>1.1383857600792286</v>
      </c>
      <c r="Q197" s="803">
        <v>1.1003068458364185</v>
      </c>
      <c r="R197" s="803">
        <v>1.0956828559568297</v>
      </c>
      <c r="S197" s="803">
        <v>1.1016971211411304</v>
      </c>
      <c r="T197" s="803">
        <v>1.1188821945904361</v>
      </c>
      <c r="U197" s="803">
        <v>1.1484537652973157</v>
      </c>
      <c r="V197" s="803">
        <v>1.1947999799227047</v>
      </c>
      <c r="W197" s="803">
        <v>1.1882326192400954</v>
      </c>
      <c r="X197" s="803">
        <v>1.1587016255360667</v>
      </c>
      <c r="Y197" s="803">
        <v>1.0525494964447157</v>
      </c>
      <c r="Z197" s="803">
        <v>0.91705960264900543</v>
      </c>
      <c r="AA197" s="803">
        <v>0.95564777590455241</v>
      </c>
      <c r="AB197" s="803">
        <v>1.0354584618522038</v>
      </c>
      <c r="AC197" s="803">
        <v>1.0534592800612705</v>
      </c>
      <c r="AD197" s="803">
        <v>1.0589876033057863</v>
      </c>
      <c r="AE197" s="803">
        <v>1.0811269174302622</v>
      </c>
      <c r="AF197" s="803">
        <v>1.0243830787309045</v>
      </c>
      <c r="AG197" s="803">
        <v>0.95040114956292765</v>
      </c>
      <c r="AH197" s="1545">
        <v>0.95040114956292765</v>
      </c>
      <c r="AI197" s="1545">
        <v>0.95040114956292765</v>
      </c>
      <c r="AJ197" s="1545">
        <v>0.95040114956292765</v>
      </c>
      <c r="AK197" s="1545">
        <v>0.95040114956292765</v>
      </c>
      <c r="AL197" s="1545">
        <v>0.95040114956292765</v>
      </c>
      <c r="AM197" s="1545">
        <v>0.95040114956292765</v>
      </c>
    </row>
    <row r="198" spans="1:39" s="3073" customFormat="1">
      <c r="A198" s="3073" t="s">
        <v>3982</v>
      </c>
      <c r="I198" s="803">
        <v>0.13334693149078475</v>
      </c>
      <c r="J198" s="803">
        <v>0.61072964611785796</v>
      </c>
      <c r="K198" s="803">
        <v>0.42369673095615751</v>
      </c>
      <c r="L198" s="803">
        <v>0.71171449936824704</v>
      </c>
      <c r="M198" s="803">
        <v>0.42981604429632142</v>
      </c>
      <c r="N198" s="803">
        <v>0.91826046172286402</v>
      </c>
      <c r="O198" s="803">
        <v>1.1760821716801155</v>
      </c>
      <c r="P198" s="803">
        <v>1.4017356858043806</v>
      </c>
      <c r="Q198" s="803">
        <v>0.59991006242725353</v>
      </c>
      <c r="R198" s="803">
        <v>0.78580323785803474</v>
      </c>
      <c r="S198" s="803">
        <v>0.79111354052787475</v>
      </c>
      <c r="T198" s="803">
        <v>0.81040892193308334</v>
      </c>
      <c r="U198" s="803">
        <v>0.89331234448789165</v>
      </c>
      <c r="V198" s="803">
        <v>0.96867941575063776</v>
      </c>
      <c r="W198" s="803">
        <v>0.79370452708164774</v>
      </c>
      <c r="X198" s="803">
        <v>0.7194216892221541</v>
      </c>
      <c r="Y198" s="803">
        <v>0.4172504031085601</v>
      </c>
      <c r="Z198" s="803">
        <v>0.28786754966887312</v>
      </c>
      <c r="AA198" s="803">
        <v>0.61040072623524688</v>
      </c>
      <c r="AB198" s="803">
        <v>0.71426750618164969</v>
      </c>
      <c r="AC198" s="803">
        <v>0.65841205003829417</v>
      </c>
      <c r="AD198" s="803">
        <v>0.64912190082644605</v>
      </c>
      <c r="AE198" s="803">
        <v>0.62562648711588009</v>
      </c>
      <c r="AF198" s="803">
        <v>0.49471210340775562</v>
      </c>
      <c r="AG198" s="803">
        <v>0.44148006226799325</v>
      </c>
      <c r="AH198" s="1545">
        <v>0.44148006226799325</v>
      </c>
      <c r="AI198" s="1545">
        <v>0.44148006226799325</v>
      </c>
      <c r="AJ198" s="1545">
        <v>0.44148006226799325</v>
      </c>
      <c r="AK198" s="1545">
        <v>0.44148006226799325</v>
      </c>
      <c r="AL198" s="1545">
        <v>0.44148006226799325</v>
      </c>
      <c r="AM198" s="1545">
        <v>0.44148006226799325</v>
      </c>
    </row>
    <row r="199" spans="1:39" s="3073" customFormat="1">
      <c r="A199" s="3073" t="s">
        <v>1484</v>
      </c>
      <c r="I199" s="803">
        <v>1.0011037531651898</v>
      </c>
      <c r="J199" s="803">
        <v>1.0042884981115725</v>
      </c>
      <c r="K199" s="803">
        <v>1.0112461656541323</v>
      </c>
      <c r="L199" s="803">
        <v>1.0109018158561309</v>
      </c>
      <c r="M199" s="803">
        <v>1.0139785109358328</v>
      </c>
      <c r="N199" s="803">
        <v>1.0091738026041353</v>
      </c>
      <c r="O199" s="803">
        <v>1.0069869113028673</v>
      </c>
      <c r="P199" s="803">
        <v>1.0040812436108582</v>
      </c>
      <c r="Q199" s="803">
        <v>1.0102036705548603</v>
      </c>
      <c r="R199" s="803">
        <v>1.0056434253644029</v>
      </c>
      <c r="S199" s="803">
        <v>1.0039648337341462</v>
      </c>
      <c r="T199" s="803">
        <v>1.001011331863461</v>
      </c>
      <c r="U199" s="803">
        <v>0.99805156848209031</v>
      </c>
      <c r="V199" s="803">
        <v>0.99509763235629367</v>
      </c>
      <c r="W199" s="803">
        <v>0.99512865176699072</v>
      </c>
      <c r="X199" s="803">
        <v>0.99508796279945644</v>
      </c>
      <c r="Y199" s="803">
        <v>0.99736708456450773</v>
      </c>
      <c r="Z199" s="803">
        <v>0.99602003965461405</v>
      </c>
      <c r="AA199" s="803">
        <v>0.99164047153114521</v>
      </c>
      <c r="AB199" s="803">
        <v>0.98886232690253073</v>
      </c>
      <c r="AC199" s="803">
        <v>0.98747922518985765</v>
      </c>
      <c r="AD199" s="803">
        <v>0.98661795066542801</v>
      </c>
      <c r="AE199" s="803">
        <v>0.98397104587985862</v>
      </c>
      <c r="AF199" s="803">
        <v>0.98057004655646451</v>
      </c>
      <c r="AG199" s="803">
        <v>0.97793391304442823</v>
      </c>
      <c r="AH199" s="1545">
        <v>0.97793391304442823</v>
      </c>
      <c r="AI199" s="1545">
        <v>0.97793391304442823</v>
      </c>
      <c r="AJ199" s="1545">
        <v>0.97793391304442823</v>
      </c>
      <c r="AK199" s="1545">
        <v>0.97793391304442823</v>
      </c>
      <c r="AL199" s="1545">
        <v>0.97793391304442823</v>
      </c>
      <c r="AM199" s="1545">
        <v>0.97793391304442823</v>
      </c>
    </row>
    <row r="200" spans="1:39" s="3073" customFormat="1">
      <c r="A200" s="3073" t="s">
        <v>2902</v>
      </c>
      <c r="I200" s="803">
        <v>1.0759032151143511</v>
      </c>
      <c r="J200" s="803">
        <v>1.0772655247868423</v>
      </c>
      <c r="K200" s="803">
        <v>1.0844886683378527</v>
      </c>
      <c r="L200" s="803">
        <v>1.0712462288233937</v>
      </c>
      <c r="M200" s="803">
        <v>1.0778859527120994</v>
      </c>
      <c r="N200" s="803">
        <v>1.0589921309083346</v>
      </c>
      <c r="O200" s="803">
        <v>1.0426317996017167</v>
      </c>
      <c r="P200" s="803">
        <v>1.026999556957076</v>
      </c>
      <c r="Q200" s="803">
        <v>1.0502592318273187</v>
      </c>
      <c r="R200" s="803">
        <v>1.0483862598588605</v>
      </c>
      <c r="S200" s="803">
        <v>1.0470352438960893</v>
      </c>
      <c r="T200" s="803">
        <v>1.0478400205101936</v>
      </c>
      <c r="U200" s="803">
        <v>1.0449144366018395</v>
      </c>
      <c r="V200" s="803">
        <v>1.0411835566932703</v>
      </c>
      <c r="W200" s="803">
        <v>1.0453971301535947</v>
      </c>
      <c r="X200" s="803">
        <v>1.0454790580621989</v>
      </c>
      <c r="Y200" s="803">
        <v>1.0545848642647546</v>
      </c>
      <c r="Z200" s="803">
        <v>1.0654569536423857</v>
      </c>
      <c r="AA200" s="803">
        <v>1.0537673453508003</v>
      </c>
      <c r="AB200" s="803">
        <v>1.0468276020291123</v>
      </c>
      <c r="AC200" s="803">
        <v>1.0466173091651783</v>
      </c>
      <c r="AD200" s="803">
        <v>1.0432076446280967</v>
      </c>
      <c r="AE200" s="803">
        <v>1.0446008201285901</v>
      </c>
      <c r="AF200" s="803">
        <v>1.0578486094790469</v>
      </c>
      <c r="AG200" s="803">
        <v>1.0663633097832608</v>
      </c>
      <c r="AH200" s="1545">
        <v>1.06</v>
      </c>
      <c r="AI200" s="1545">
        <v>1.05</v>
      </c>
      <c r="AJ200" s="1545">
        <v>1.04</v>
      </c>
      <c r="AK200" s="1545">
        <v>1.03</v>
      </c>
      <c r="AL200" s="1545">
        <v>1.02</v>
      </c>
      <c r="AM200" s="1545">
        <v>1</v>
      </c>
    </row>
    <row r="201" spans="1:39" s="3073" customFormat="1" ht="12.75"/>
    <row r="202" spans="1:39" s="3073" customFormat="1" ht="12.75"/>
  </sheetData>
  <mergeCells count="1">
    <mergeCell ref="B2:I2"/>
  </mergeCells>
  <pageMargins left="0.7" right="0.7" top="0.75" bottom="0.75" header="0.3" footer="0.3"/>
  <legacy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0</vt:i4>
      </vt:variant>
      <vt:variant>
        <vt:lpstr>Named Ranges</vt:lpstr>
      </vt:variant>
      <vt:variant>
        <vt:i4>735</vt:i4>
      </vt:variant>
    </vt:vector>
  </HeadingPairs>
  <TitlesOfParts>
    <vt:vector size="805" baseType="lpstr">
      <vt:lpstr>Control</vt:lpstr>
      <vt:lpstr>Glossary</vt:lpstr>
      <vt:lpstr>Preferences</vt:lpstr>
      <vt:lpstr>Intermediate output</vt:lpstr>
      <vt:lpstr>Flows</vt:lpstr>
      <vt:lpstr>Structure of the model</vt:lpstr>
      <vt:lpstr>Growth Paths </vt:lpstr>
      <vt:lpstr>Assumptions.Global</vt:lpstr>
      <vt:lpstr>Assumptions.Growth</vt:lpstr>
      <vt:lpstr>Assumptions.Refineries</vt:lpstr>
      <vt:lpstr>Conversions</vt:lpstr>
      <vt:lpstr>Constants</vt:lpstr>
      <vt:lpstr>Power plant data</vt:lpstr>
      <vt:lpstr>Therm.a</vt:lpstr>
      <vt:lpstr>Therm.b</vt:lpstr>
      <vt:lpstr>Nuke</vt:lpstr>
      <vt:lpstr>RE.a</vt:lpstr>
      <vt:lpstr>RE.b</vt:lpstr>
      <vt:lpstr>RE.c</vt:lpstr>
      <vt:lpstr>RE.d</vt:lpstr>
      <vt:lpstr>RE.e</vt:lpstr>
      <vt:lpstr>AGL_constant</vt:lpstr>
      <vt:lpstr>ElcDSB.s</vt:lpstr>
      <vt:lpstr>ElcDSB.i</vt:lpstr>
      <vt:lpstr>ElcDSB.d</vt:lpstr>
      <vt:lpstr>H2prod</vt:lpstr>
      <vt:lpstr>COM.DMD</vt:lpstr>
      <vt:lpstr>RES.DMD</vt:lpstr>
      <vt:lpstr>COM.Tech</vt:lpstr>
      <vt:lpstr>IND.Tech</vt:lpstr>
      <vt:lpstr>SUP.Tech</vt:lpstr>
      <vt:lpstr>COM.A</vt:lpstr>
      <vt:lpstr>RES.L</vt:lpstr>
      <vt:lpstr>RES.W</vt:lpstr>
      <vt:lpstr>RES.H</vt:lpstr>
      <vt:lpstr>RES.O</vt:lpstr>
      <vt:lpstr>RES.K</vt:lpstr>
      <vt:lpstr>RES.R</vt:lpstr>
      <vt:lpstr>RES.N</vt:lpstr>
      <vt:lpstr>BIO.SUP</vt:lpstr>
      <vt:lpstr>FOS.SUP</vt:lpstr>
      <vt:lpstr>FOS.CTL</vt:lpstr>
      <vt:lpstr>FOS.GTL</vt:lpstr>
      <vt:lpstr>FOS.REF</vt:lpstr>
      <vt:lpstr>IND.a</vt:lpstr>
      <vt:lpstr>References</vt:lpstr>
      <vt:lpstr>AGL</vt:lpstr>
      <vt:lpstr>WST</vt:lpstr>
      <vt:lpstr>TRA.support</vt:lpstr>
      <vt:lpstr>TRA.a</vt:lpstr>
      <vt:lpstr>TRA.b</vt:lpstr>
      <vt:lpstr>XVI.a</vt:lpstr>
      <vt:lpstr>XVI.b</vt:lpstr>
      <vt:lpstr>2006</vt:lpstr>
      <vt:lpstr>2010</vt:lpstr>
      <vt:lpstr>2015</vt:lpstr>
      <vt:lpstr>2020</vt:lpstr>
      <vt:lpstr>2025</vt:lpstr>
      <vt:lpstr>2030</vt:lpstr>
      <vt:lpstr>2035</vt:lpstr>
      <vt:lpstr>2040</vt:lpstr>
      <vt:lpstr>2045</vt:lpstr>
      <vt:lpstr>2050</vt:lpstr>
      <vt:lpstr>XIV.a</vt:lpstr>
      <vt:lpstr>HouseholdIncome - CGE</vt:lpstr>
      <vt:lpstr>HouseholdIncomeExo</vt:lpstr>
      <vt:lpstr>testing COM</vt:lpstr>
      <vt:lpstr>testing RES</vt:lpstr>
      <vt:lpstr>Sheet1</vt:lpstr>
      <vt:lpstr>Elec overview</vt:lpstr>
      <vt:lpstr>AGL.Biofuels.Scenario</vt:lpstr>
      <vt:lpstr>AGL.LandUse.Scenario</vt:lpstr>
      <vt:lpstr>AGL.Livestock.Scenario</vt:lpstr>
      <vt:lpstr>Base_Year</vt:lpstr>
      <vt:lpstr>BIO.SUP.Scenario</vt:lpstr>
      <vt:lpstr>CCGT.Scenario</vt:lpstr>
      <vt:lpstr>CentPV.Scenario</vt:lpstr>
      <vt:lpstr>Coal.Scenario</vt:lpstr>
      <vt:lpstr>COM.Building.Code.Scenario</vt:lpstr>
      <vt:lpstr>COM.ExistBuilding.Retrofits.Scenario</vt:lpstr>
      <vt:lpstr>COM.ExistBuilding.Tech.Mix.Scenario</vt:lpstr>
      <vt:lpstr>Constants!Constants.Density.Diesel</vt:lpstr>
      <vt:lpstr>TRA.b!Constants.Density.Diesel</vt:lpstr>
      <vt:lpstr>Constants!Constants.Density.Ethanol</vt:lpstr>
      <vt:lpstr>TRA.b!Constants.Density.Ethanol</vt:lpstr>
      <vt:lpstr>Constants!Constants.Density.JetFuel</vt:lpstr>
      <vt:lpstr>TRA.b!Constants.Density.JetFuel</vt:lpstr>
      <vt:lpstr>Constants!Constants.Density.MotorSpirit</vt:lpstr>
      <vt:lpstr>TRA.b!Constants.Density.MotorSpirit</vt:lpstr>
      <vt:lpstr>Constants!Constants.GCV.ATF</vt:lpstr>
      <vt:lpstr>Constants!Constants.GCV.Coal</vt:lpstr>
      <vt:lpstr>Constants!Constants.GCV.Coke</vt:lpstr>
      <vt:lpstr>Constants.GCV.Diesel</vt:lpstr>
      <vt:lpstr>Constants!Constants.GCV.MotorSpirit</vt:lpstr>
      <vt:lpstr>Constants!Constants.GCV.PetroleumProducts</vt:lpstr>
      <vt:lpstr>'2006'!Conversion.to.annual.energy</vt:lpstr>
      <vt:lpstr>'2010'!Conversion.to.annual.energy</vt:lpstr>
      <vt:lpstr>'2015'!Conversion.to.annual.energy</vt:lpstr>
      <vt:lpstr>'2020'!Conversion.to.annual.energy</vt:lpstr>
      <vt:lpstr>'2025'!Conversion.to.annual.energy</vt:lpstr>
      <vt:lpstr>'2030'!Conversion.to.annual.energy</vt:lpstr>
      <vt:lpstr>'2035'!Conversion.to.annual.energy</vt:lpstr>
      <vt:lpstr>'2040'!Conversion.to.annual.energy</vt:lpstr>
      <vt:lpstr>'2045'!Conversion.to.annual.energy</vt:lpstr>
      <vt:lpstr>'2050'!Conversion.to.annual.energy</vt:lpstr>
      <vt:lpstr>Conversion.to.annual.energy</vt:lpstr>
      <vt:lpstr>'2006'!Conversion.to.average.power</vt:lpstr>
      <vt:lpstr>'2010'!Conversion.to.average.power</vt:lpstr>
      <vt:lpstr>'2015'!Conversion.to.average.power</vt:lpstr>
      <vt:lpstr>'2020'!Conversion.to.average.power</vt:lpstr>
      <vt:lpstr>'2025'!Conversion.to.average.power</vt:lpstr>
      <vt:lpstr>'2030'!Conversion.to.average.power</vt:lpstr>
      <vt:lpstr>'2035'!Conversion.to.average.power</vt:lpstr>
      <vt:lpstr>'2040'!Conversion.to.average.power</vt:lpstr>
      <vt:lpstr>'2045'!Conversion.to.average.power</vt:lpstr>
      <vt:lpstr>'2050'!Conversion.to.average.power</vt:lpstr>
      <vt:lpstr>Conversion.to.average.power</vt:lpstr>
      <vt:lpstr>'2006'!Conversion.to.energy.per.second</vt:lpstr>
      <vt:lpstr>'2010'!Conversion.to.energy.per.second</vt:lpstr>
      <vt:lpstr>'2015'!Conversion.to.energy.per.second</vt:lpstr>
      <vt:lpstr>'2020'!Conversion.to.energy.per.second</vt:lpstr>
      <vt:lpstr>'2025'!Conversion.to.energy.per.second</vt:lpstr>
      <vt:lpstr>'2030'!Conversion.to.energy.per.second</vt:lpstr>
      <vt:lpstr>'2035'!Conversion.to.energy.per.second</vt:lpstr>
      <vt:lpstr>'2040'!Conversion.to.energy.per.second</vt:lpstr>
      <vt:lpstr>'2045'!Conversion.to.energy.per.second</vt:lpstr>
      <vt:lpstr>'2050'!Conversion.to.energy.per.second</vt:lpstr>
      <vt:lpstr>Conversion.to.energy.per.second</vt:lpstr>
      <vt:lpstr>'2006'!Conversion.UKgallons.to.litres</vt:lpstr>
      <vt:lpstr>'2010'!Conversion.UKgallons.to.litres</vt:lpstr>
      <vt:lpstr>'2015'!Conversion.UKgallons.to.litres</vt:lpstr>
      <vt:lpstr>'2020'!Conversion.UKgallons.to.litres</vt:lpstr>
      <vt:lpstr>'2025'!Conversion.UKgallons.to.litres</vt:lpstr>
      <vt:lpstr>'2030'!Conversion.UKgallons.to.litres</vt:lpstr>
      <vt:lpstr>'2035'!Conversion.UKgallons.to.litres</vt:lpstr>
      <vt:lpstr>'2040'!Conversion.UKgallons.to.litres</vt:lpstr>
      <vt:lpstr>'2045'!Conversion.UKgallons.to.litres</vt:lpstr>
      <vt:lpstr>'2050'!Conversion.UKgallons.to.litres</vt:lpstr>
      <vt:lpstr>Conversion.UKgallons.to.litres</vt:lpstr>
      <vt:lpstr>Conversion.USgallons.to.litres</vt:lpstr>
      <vt:lpstr>'2006'!Conversions.Area.m2</vt:lpstr>
      <vt:lpstr>'2010'!Conversions.Area.m2</vt:lpstr>
      <vt:lpstr>'2015'!Conversions.Area.m2</vt:lpstr>
      <vt:lpstr>'2020'!Conversions.Area.m2</vt:lpstr>
      <vt:lpstr>'2025'!Conversions.Area.m2</vt:lpstr>
      <vt:lpstr>'2030'!Conversions.Area.m2</vt:lpstr>
      <vt:lpstr>'2035'!Conversions.Area.m2</vt:lpstr>
      <vt:lpstr>'2040'!Conversions.Area.m2</vt:lpstr>
      <vt:lpstr>'2045'!Conversions.Area.m2</vt:lpstr>
      <vt:lpstr>'2050'!Conversions.Area.m2</vt:lpstr>
      <vt:lpstr>Conversions.Area.m2</vt:lpstr>
      <vt:lpstr>'2006'!Conversions.Area.Units</vt:lpstr>
      <vt:lpstr>'2010'!Conversions.Area.Units</vt:lpstr>
      <vt:lpstr>'2015'!Conversions.Area.Units</vt:lpstr>
      <vt:lpstr>'2020'!Conversions.Area.Units</vt:lpstr>
      <vt:lpstr>'2025'!Conversions.Area.Units</vt:lpstr>
      <vt:lpstr>'2030'!Conversions.Area.Units</vt:lpstr>
      <vt:lpstr>'2035'!Conversions.Area.Units</vt:lpstr>
      <vt:lpstr>'2040'!Conversions.Area.Units</vt:lpstr>
      <vt:lpstr>'2045'!Conversions.Area.Units</vt:lpstr>
      <vt:lpstr>'2050'!Conversions.Area.Units</vt:lpstr>
      <vt:lpstr>Conversions.Area.Units</vt:lpstr>
      <vt:lpstr>'2006'!Conversions.Energy.Joules</vt:lpstr>
      <vt:lpstr>'2010'!Conversions.Energy.Joules</vt:lpstr>
      <vt:lpstr>'2015'!Conversions.Energy.Joules</vt:lpstr>
      <vt:lpstr>'2020'!Conversions.Energy.Joules</vt:lpstr>
      <vt:lpstr>'2025'!Conversions.Energy.Joules</vt:lpstr>
      <vt:lpstr>'2030'!Conversions.Energy.Joules</vt:lpstr>
      <vt:lpstr>'2035'!Conversions.Energy.Joules</vt:lpstr>
      <vt:lpstr>'2040'!Conversions.Energy.Joules</vt:lpstr>
      <vt:lpstr>'2045'!Conversions.Energy.Joules</vt:lpstr>
      <vt:lpstr>'2050'!Conversions.Energy.Joules</vt:lpstr>
      <vt:lpstr>Conversions.Energy.Joules</vt:lpstr>
      <vt:lpstr>'2006'!Conversions.Energy.Units</vt:lpstr>
      <vt:lpstr>'2010'!Conversions.Energy.Units</vt:lpstr>
      <vt:lpstr>'2015'!Conversions.Energy.Units</vt:lpstr>
      <vt:lpstr>'2020'!Conversions.Energy.Units</vt:lpstr>
      <vt:lpstr>'2025'!Conversions.Energy.Units</vt:lpstr>
      <vt:lpstr>'2030'!Conversions.Energy.Units</vt:lpstr>
      <vt:lpstr>'2035'!Conversions.Energy.Units</vt:lpstr>
      <vt:lpstr>'2040'!Conversions.Energy.Units</vt:lpstr>
      <vt:lpstr>'2045'!Conversions.Energy.Units</vt:lpstr>
      <vt:lpstr>'2050'!Conversions.Energy.Units</vt:lpstr>
      <vt:lpstr>Conversions.Energy.Units</vt:lpstr>
      <vt:lpstr>'2006'!Conversions.Money.GBP</vt:lpstr>
      <vt:lpstr>'2010'!Conversions.Money.GBP</vt:lpstr>
      <vt:lpstr>'2015'!Conversions.Money.GBP</vt:lpstr>
      <vt:lpstr>'2020'!Conversions.Money.GBP</vt:lpstr>
      <vt:lpstr>'2025'!Conversions.Money.GBP</vt:lpstr>
      <vt:lpstr>'2030'!Conversions.Money.GBP</vt:lpstr>
      <vt:lpstr>'2035'!Conversions.Money.GBP</vt:lpstr>
      <vt:lpstr>'2040'!Conversions.Money.GBP</vt:lpstr>
      <vt:lpstr>'2045'!Conversions.Money.GBP</vt:lpstr>
      <vt:lpstr>'2050'!Conversions.Money.GBP</vt:lpstr>
      <vt:lpstr>Conversions.Money.GBP</vt:lpstr>
      <vt:lpstr>'2006'!Conversions.Money.Units</vt:lpstr>
      <vt:lpstr>'2010'!Conversions.Money.Units</vt:lpstr>
      <vt:lpstr>'2015'!Conversions.Money.Units</vt:lpstr>
      <vt:lpstr>'2020'!Conversions.Money.Units</vt:lpstr>
      <vt:lpstr>'2025'!Conversions.Money.Units</vt:lpstr>
      <vt:lpstr>'2030'!Conversions.Money.Units</vt:lpstr>
      <vt:lpstr>'2035'!Conversions.Money.Units</vt:lpstr>
      <vt:lpstr>'2040'!Conversions.Money.Units</vt:lpstr>
      <vt:lpstr>'2045'!Conversions.Money.Units</vt:lpstr>
      <vt:lpstr>'2050'!Conversions.Money.Units</vt:lpstr>
      <vt:lpstr>Conversions.Money.Units</vt:lpstr>
      <vt:lpstr>'2006'!Conversions.Power.Units</vt:lpstr>
      <vt:lpstr>'2010'!Conversions.Power.Units</vt:lpstr>
      <vt:lpstr>'2015'!Conversions.Power.Units</vt:lpstr>
      <vt:lpstr>'2020'!Conversions.Power.Units</vt:lpstr>
      <vt:lpstr>'2025'!Conversions.Power.Units</vt:lpstr>
      <vt:lpstr>'2030'!Conversions.Power.Units</vt:lpstr>
      <vt:lpstr>'2035'!Conversions.Power.Units</vt:lpstr>
      <vt:lpstr>'2040'!Conversions.Power.Units</vt:lpstr>
      <vt:lpstr>'2045'!Conversions.Power.Units</vt:lpstr>
      <vt:lpstr>'2050'!Conversions.Power.Units</vt:lpstr>
      <vt:lpstr>Conversions.Power.Units</vt:lpstr>
      <vt:lpstr>'2006'!Conversions.Power.Watts</vt:lpstr>
      <vt:lpstr>'2010'!Conversions.Power.Watts</vt:lpstr>
      <vt:lpstr>'2015'!Conversions.Power.Watts</vt:lpstr>
      <vt:lpstr>'2020'!Conversions.Power.Watts</vt:lpstr>
      <vt:lpstr>'2025'!Conversions.Power.Watts</vt:lpstr>
      <vt:lpstr>'2030'!Conversions.Power.Watts</vt:lpstr>
      <vt:lpstr>'2035'!Conversions.Power.Watts</vt:lpstr>
      <vt:lpstr>'2040'!Conversions.Power.Watts</vt:lpstr>
      <vt:lpstr>'2045'!Conversions.Power.Watts</vt:lpstr>
      <vt:lpstr>'2050'!Conversions.Power.Watts</vt:lpstr>
      <vt:lpstr>Conversions.Power.Watts</vt:lpstr>
      <vt:lpstr>Assumptions.Global!Cost.FinanceCostTable</vt:lpstr>
      <vt:lpstr>Constants!Cost.FinanceCostTable</vt:lpstr>
      <vt:lpstr>TRA.b!Cost.FinanceCostTable</vt:lpstr>
      <vt:lpstr>CSP.Scenario</vt:lpstr>
      <vt:lpstr>Demand_BRT</vt:lpstr>
      <vt:lpstr>Demand_Buses</vt:lpstr>
      <vt:lpstr>Demand_Car</vt:lpstr>
      <vt:lpstr>Demand_Cars</vt:lpstr>
      <vt:lpstr>Demand_MBT</vt:lpstr>
      <vt:lpstr>Demand_Minibuses</vt:lpstr>
      <vt:lpstr>Demand_Motorcycles</vt:lpstr>
      <vt:lpstr>Demand_SUVs</vt:lpstr>
      <vt:lpstr>Demand_Year</vt:lpstr>
      <vt:lpstr>Diesel_calorific_value</vt:lpstr>
      <vt:lpstr>Assumptions.Global!discount_factors</vt:lpstr>
      <vt:lpstr>Constants!discount_factors</vt:lpstr>
      <vt:lpstr>TRA.b!discount_factors</vt:lpstr>
      <vt:lpstr>Assumptions.Global!Discount_rate</vt:lpstr>
      <vt:lpstr>Constants!Discount_rate</vt:lpstr>
      <vt:lpstr>TRA.b!Discount_rate</vt:lpstr>
      <vt:lpstr>EF.BlastFurnaceGas.CO2</vt:lpstr>
      <vt:lpstr>EF.CokingCoal.CH4</vt:lpstr>
      <vt:lpstr>EF.CokingCoal.CO2</vt:lpstr>
      <vt:lpstr>EF.CokingCoal.N2O</vt:lpstr>
      <vt:lpstr>EF.Diesel.CH4</vt:lpstr>
      <vt:lpstr>EF.Diesel.CO2</vt:lpstr>
      <vt:lpstr>EF.Diesel.N2O</vt:lpstr>
      <vt:lpstr>EF.Gasoline.CH4</vt:lpstr>
      <vt:lpstr>EF.Gasoline.CO2</vt:lpstr>
      <vt:lpstr>EF.Gasoline.N2O</vt:lpstr>
      <vt:lpstr>EF.HFO.CH4</vt:lpstr>
      <vt:lpstr>EF.HFO.CO2</vt:lpstr>
      <vt:lpstr>EF.HFO.N2O</vt:lpstr>
      <vt:lpstr>EF.IndustrialCoal.CH4</vt:lpstr>
      <vt:lpstr>EF.IndustrialCoal.CO2</vt:lpstr>
      <vt:lpstr>EF.IndustrialCoal.N2O</vt:lpstr>
      <vt:lpstr>EF.JET.CO2</vt:lpstr>
      <vt:lpstr>EF.LPG.CH4</vt:lpstr>
      <vt:lpstr>EF.LPG.CO2</vt:lpstr>
      <vt:lpstr>EF.LPG.N2O</vt:lpstr>
      <vt:lpstr>EF.NaturalGas.CH4</vt:lpstr>
      <vt:lpstr>EF.NaturalGas.CO2</vt:lpstr>
      <vt:lpstr>EF.NaturalGas.N2O</vt:lpstr>
      <vt:lpstr>EF.OAG.CH4</vt:lpstr>
      <vt:lpstr>EF.OAG.CO2</vt:lpstr>
      <vt:lpstr>EF.OAG.N2O</vt:lpstr>
      <vt:lpstr>EF.Synfuel.COAL.CH4</vt:lpstr>
      <vt:lpstr>EF.Synfuel.COAL.CO2</vt:lpstr>
      <vt:lpstr>EF.Synfuel.COAL.N2O</vt:lpstr>
      <vt:lpstr>EF.Synfuel.GAS.CH4</vt:lpstr>
      <vt:lpstr>EF.Synfuel.GAS.CO2</vt:lpstr>
      <vt:lpstr>EF.Synfuel.GAS.N2O</vt:lpstr>
      <vt:lpstr>EF.WASTE.IND.CH4</vt:lpstr>
      <vt:lpstr>EF.WASTE.IND.CO2</vt:lpstr>
      <vt:lpstr>EF.WASTE.IND.N2O</vt:lpstr>
      <vt:lpstr>Efficiency_Improvement</vt:lpstr>
      <vt:lpstr>Electric_Vehicles</vt:lpstr>
      <vt:lpstr>eps</vt:lpstr>
      <vt:lpstr>Euro2002_</vt:lpstr>
      <vt:lpstr>Flows!Extract</vt:lpstr>
      <vt:lpstr>Gas.Scenario</vt:lpstr>
      <vt:lpstr>'2006'!GBP</vt:lpstr>
      <vt:lpstr>'2010'!GBP</vt:lpstr>
      <vt:lpstr>'2015'!GBP</vt:lpstr>
      <vt:lpstr>'2020'!GBP</vt:lpstr>
      <vt:lpstr>'2025'!GBP</vt:lpstr>
      <vt:lpstr>'2030'!GBP</vt:lpstr>
      <vt:lpstr>'2035'!GBP</vt:lpstr>
      <vt:lpstr>'2040'!GBP</vt:lpstr>
      <vt:lpstr>'2045'!GBP</vt:lpstr>
      <vt:lpstr>'2050'!GBP</vt:lpstr>
      <vt:lpstr>GBP</vt:lpstr>
      <vt:lpstr>GCV.NGp</vt:lpstr>
      <vt:lpstr>GDP_2010</vt:lpstr>
      <vt:lpstr>GDP_2015</vt:lpstr>
      <vt:lpstr>GDP_2020</vt:lpstr>
      <vt:lpstr>GDP_2025</vt:lpstr>
      <vt:lpstr>GDP_2030</vt:lpstr>
      <vt:lpstr>GDP_growth</vt:lpstr>
      <vt:lpstr>GDP_growth_scenario</vt:lpstr>
      <vt:lpstr>GGBP</vt:lpstr>
      <vt:lpstr>GWP.CH4</vt:lpstr>
      <vt:lpstr>GWP.N2O</vt:lpstr>
      <vt:lpstr>GWP.NOX</vt:lpstr>
      <vt:lpstr>GWP.SOX</vt:lpstr>
      <vt:lpstr>Hydro.Scenario</vt:lpstr>
      <vt:lpstr>Assumptions.Refineries!IND</vt:lpstr>
      <vt:lpstr>FOS.CTL!IND</vt:lpstr>
      <vt:lpstr>FOS.GTL!IND</vt:lpstr>
      <vt:lpstr>FOS.REF!IND</vt:lpstr>
      <vt:lpstr>FOS.SUP!IND</vt:lpstr>
      <vt:lpstr>'Growth Paths '!IND</vt:lpstr>
      <vt:lpstr>IND.a!IND</vt:lpstr>
      <vt:lpstr>IND.Tech!IND</vt:lpstr>
      <vt:lpstr>SUP.Tech!IND</vt:lpstr>
      <vt:lpstr>Assumptions.Refineries!IND.Sector_ID</vt:lpstr>
      <vt:lpstr>FOS.CTL!IND.Sector_ID</vt:lpstr>
      <vt:lpstr>FOS.GTL!IND.Sector_ID</vt:lpstr>
      <vt:lpstr>FOS.REF!IND.Sector_ID</vt:lpstr>
      <vt:lpstr>FOS.SUP!IND.Sector_ID</vt:lpstr>
      <vt:lpstr>'Growth Paths '!IND.Sector_ID</vt:lpstr>
      <vt:lpstr>IND.a!IND.Sector_ID</vt:lpstr>
      <vt:lpstr>IND.Tech!IND.Sector_ID</vt:lpstr>
      <vt:lpstr>SUP.Tech!IND.Sector_ID</vt:lpstr>
      <vt:lpstr>Assumptions.Refineries!IND.Sectors_Demand</vt:lpstr>
      <vt:lpstr>FOS.CTL!IND.Sectors_Demand</vt:lpstr>
      <vt:lpstr>FOS.GTL!IND.Sectors_Demand</vt:lpstr>
      <vt:lpstr>FOS.REF!IND.Sectors_Demand</vt:lpstr>
      <vt:lpstr>FOS.SUP!IND.Sectors_Demand</vt:lpstr>
      <vt:lpstr>'Growth Paths '!IND.Sectors_Demand</vt:lpstr>
      <vt:lpstr>IND.a!IND.Sectors_Demand</vt:lpstr>
      <vt:lpstr>IND.Tech!IND.Sectors_Demand</vt:lpstr>
      <vt:lpstr>SUP.Tech!IND.Sectors_Demand</vt:lpstr>
      <vt:lpstr>Assumptions.Refineries!IND.Sectors_Demand_ID</vt:lpstr>
      <vt:lpstr>FOS.CTL!IND.Sectors_Demand_ID</vt:lpstr>
      <vt:lpstr>FOS.GTL!IND.Sectors_Demand_ID</vt:lpstr>
      <vt:lpstr>FOS.REF!IND.Sectors_Demand_ID</vt:lpstr>
      <vt:lpstr>FOS.SUP!IND.Sectors_Demand_ID</vt:lpstr>
      <vt:lpstr>'Growth Paths '!IND.Sectors_Demand_ID</vt:lpstr>
      <vt:lpstr>IND.a!IND.Sectors_Demand_ID</vt:lpstr>
      <vt:lpstr>IND.Tech!IND.Sectors_Demand_ID</vt:lpstr>
      <vt:lpstr>SUP.Tech!IND.Sectors_Demand_ID</vt:lpstr>
      <vt:lpstr>Assumptions.Refineries!IND_Demand</vt:lpstr>
      <vt:lpstr>FOS.CTL!IND_Demand</vt:lpstr>
      <vt:lpstr>FOS.GTL!IND_Demand</vt:lpstr>
      <vt:lpstr>FOS.REF!IND_Demand</vt:lpstr>
      <vt:lpstr>FOS.SUP!IND_Demand</vt:lpstr>
      <vt:lpstr>'Growth Paths '!IND_Demand</vt:lpstr>
      <vt:lpstr>IND.a!IND_Demand</vt:lpstr>
      <vt:lpstr>IND.Tech!IND_Demand</vt:lpstr>
      <vt:lpstr>SUP.Tech!IND_Demand</vt:lpstr>
      <vt:lpstr>Assumptions.Refineries!IND_Sector</vt:lpstr>
      <vt:lpstr>FOS.CTL!IND_Sector</vt:lpstr>
      <vt:lpstr>FOS.GTL!IND_Sector</vt:lpstr>
      <vt:lpstr>FOS.REF!IND_Sector</vt:lpstr>
      <vt:lpstr>FOS.SUP!IND_Sector</vt:lpstr>
      <vt:lpstr>'Growth Paths '!IND_Sector</vt:lpstr>
      <vt:lpstr>IND.a!IND_Sector</vt:lpstr>
      <vt:lpstr>IND.Tech!IND_Sector</vt:lpstr>
      <vt:lpstr>SUP.Tech!IND_Sector</vt:lpstr>
      <vt:lpstr>Assumptions.Refineries!INDD</vt:lpstr>
      <vt:lpstr>FOS.CTL!INDD</vt:lpstr>
      <vt:lpstr>FOS.GTL!INDD</vt:lpstr>
      <vt:lpstr>FOS.REF!INDD</vt:lpstr>
      <vt:lpstr>FOS.SUP!INDD</vt:lpstr>
      <vt:lpstr>'Growth Paths '!INDD</vt:lpstr>
      <vt:lpstr>IND.a!INDD</vt:lpstr>
      <vt:lpstr>IND.Tech!INDD</vt:lpstr>
      <vt:lpstr>SUP.Tech!INDD</vt:lpstr>
      <vt:lpstr>'2006'!IX.a.Scenario.Electrification</vt:lpstr>
      <vt:lpstr>'2010'!IX.a.Scenario.Electrification</vt:lpstr>
      <vt:lpstr>'2015'!IX.a.Scenario.Electrification</vt:lpstr>
      <vt:lpstr>'2020'!IX.a.Scenario.Electrification</vt:lpstr>
      <vt:lpstr>'2025'!IX.a.Scenario.Electrification</vt:lpstr>
      <vt:lpstr>'2030'!IX.a.Scenario.Electrification</vt:lpstr>
      <vt:lpstr>'2035'!IX.a.Scenario.Electrification</vt:lpstr>
      <vt:lpstr>'2040'!IX.a.Scenario.Electrification</vt:lpstr>
      <vt:lpstr>'2045'!IX.a.Scenario.Electrification</vt:lpstr>
      <vt:lpstr>'2050'!IX.a.Scenario.Electrification</vt:lpstr>
      <vt:lpstr>'2006'!IX.a.Scenario.Fuel</vt:lpstr>
      <vt:lpstr>'2010'!IX.a.Scenario.Fuel</vt:lpstr>
      <vt:lpstr>'2015'!IX.a.Scenario.Fuel</vt:lpstr>
      <vt:lpstr>'2020'!IX.a.Scenario.Fuel</vt:lpstr>
      <vt:lpstr>'2025'!IX.a.Scenario.Fuel</vt:lpstr>
      <vt:lpstr>'2030'!IX.a.Scenario.Fuel</vt:lpstr>
      <vt:lpstr>'2035'!IX.a.Scenario.Fuel</vt:lpstr>
      <vt:lpstr>'2040'!IX.a.Scenario.Fuel</vt:lpstr>
      <vt:lpstr>'2045'!IX.a.Scenario.Fuel</vt:lpstr>
      <vt:lpstr>'2050'!IX.a.Scenario.Fuel</vt:lpstr>
      <vt:lpstr>kGBP</vt:lpstr>
      <vt:lpstr>'2006'!MGBP</vt:lpstr>
      <vt:lpstr>'2010'!MGBP</vt:lpstr>
      <vt:lpstr>'2015'!MGBP</vt:lpstr>
      <vt:lpstr>'2020'!MGBP</vt:lpstr>
      <vt:lpstr>'2025'!MGBP</vt:lpstr>
      <vt:lpstr>'2030'!MGBP</vt:lpstr>
      <vt:lpstr>'2035'!MGBP</vt:lpstr>
      <vt:lpstr>'2040'!MGBP</vt:lpstr>
      <vt:lpstr>'2045'!MGBP</vt:lpstr>
      <vt:lpstr>'2050'!MGBP</vt:lpstr>
      <vt:lpstr>MGBP</vt:lpstr>
      <vt:lpstr>Mode_share</vt:lpstr>
      <vt:lpstr>Mode_Shift</vt:lpstr>
      <vt:lpstr>Money.Unit</vt:lpstr>
      <vt:lpstr>Nuclear.Scenario</vt:lpstr>
      <vt:lpstr>Occupancy</vt:lpstr>
      <vt:lpstr>'2006'!Peak_Electricity_Generation_Capacity</vt:lpstr>
      <vt:lpstr>'2010'!Peak_Electricity_Generation_Capacity</vt:lpstr>
      <vt:lpstr>'2015'!Peak_Electricity_Generation_Capacity</vt:lpstr>
      <vt:lpstr>'2020'!Peak_Electricity_Generation_Capacity</vt:lpstr>
      <vt:lpstr>'2025'!Peak_Electricity_Generation_Capacity</vt:lpstr>
      <vt:lpstr>'2030'!Peak_Electricity_Generation_Capacity</vt:lpstr>
      <vt:lpstr>'2035'!Peak_Electricity_Generation_Capacity</vt:lpstr>
      <vt:lpstr>'2040'!Peak_Electricity_Generation_Capacity</vt:lpstr>
      <vt:lpstr>'2045'!Peak_Electricity_Generation_Capacity</vt:lpstr>
      <vt:lpstr>'2050'!Peak_Electricity_Generation_Capacity</vt:lpstr>
      <vt:lpstr>Peak_Electricity_Generation_Capacity</vt:lpstr>
      <vt:lpstr>petrol_calorific_value</vt:lpstr>
      <vt:lpstr>'2006'!plantsize.Ia.bio</vt:lpstr>
      <vt:lpstr>'2010'!plantsize.Ia.bio</vt:lpstr>
      <vt:lpstr>'2015'!plantsize.Ia.bio</vt:lpstr>
      <vt:lpstr>'2020'!plantsize.Ia.bio</vt:lpstr>
      <vt:lpstr>'2025'!plantsize.Ia.bio</vt:lpstr>
      <vt:lpstr>'2030'!plantsize.Ia.bio</vt:lpstr>
      <vt:lpstr>'2035'!plantsize.Ia.bio</vt:lpstr>
      <vt:lpstr>'2040'!plantsize.Ia.bio</vt:lpstr>
      <vt:lpstr>'2045'!plantsize.Ia.bio</vt:lpstr>
      <vt:lpstr>'2050'!plantsize.Ia.bio</vt:lpstr>
      <vt:lpstr>plantsize.IV.a</vt:lpstr>
      <vt:lpstr>plantsize.VI.b.Capturing_landfill_gas</vt:lpstr>
      <vt:lpstr>plantsize.VI.b.Recovering_landfill_gas</vt:lpstr>
      <vt:lpstr>WST!plantsize.VI.b.Recovering_sewage_sludge</vt:lpstr>
      <vt:lpstr>Pop.Elec.Rate</vt:lpstr>
      <vt:lpstr>Preferences.AreaUnits</vt:lpstr>
      <vt:lpstr>Preferences.EnergyUnits</vt:lpstr>
      <vt:lpstr>Preferences.moneyunits</vt:lpstr>
      <vt:lpstr>Preferences.PowerUnits</vt:lpstr>
      <vt:lpstr>Preferences.Unit.Energy</vt:lpstr>
      <vt:lpstr>Preferences.Unit.Power</vt:lpstr>
      <vt:lpstr>Price1990</vt:lpstr>
      <vt:lpstr>Price1991</vt:lpstr>
      <vt:lpstr>Price1992</vt:lpstr>
      <vt:lpstr>Price1993</vt:lpstr>
      <vt:lpstr>Price1994</vt:lpstr>
      <vt:lpstr>Price1995</vt:lpstr>
      <vt:lpstr>Price1996</vt:lpstr>
      <vt:lpstr>Price1997</vt:lpstr>
      <vt:lpstr>Price1998</vt:lpstr>
      <vt:lpstr>Price1999</vt:lpstr>
      <vt:lpstr>'2006'!Price2000</vt:lpstr>
      <vt:lpstr>'2010'!Price2000</vt:lpstr>
      <vt:lpstr>'2015'!Price2000</vt:lpstr>
      <vt:lpstr>'2020'!Price2000</vt:lpstr>
      <vt:lpstr>'2025'!Price2000</vt:lpstr>
      <vt:lpstr>'2030'!Price2000</vt:lpstr>
      <vt:lpstr>'2035'!Price2000</vt:lpstr>
      <vt:lpstr>'2040'!Price2000</vt:lpstr>
      <vt:lpstr>'2045'!Price2000</vt:lpstr>
      <vt:lpstr>'2050'!Price2000</vt:lpstr>
      <vt:lpstr>Price2000</vt:lpstr>
      <vt:lpstr>Price2001</vt:lpstr>
      <vt:lpstr>Price2002</vt:lpstr>
      <vt:lpstr>Price2003</vt:lpstr>
      <vt:lpstr>Price2004</vt:lpstr>
      <vt:lpstr>'2006'!Price2005</vt:lpstr>
      <vt:lpstr>'2010'!Price2005</vt:lpstr>
      <vt:lpstr>'2015'!Price2005</vt:lpstr>
      <vt:lpstr>'2020'!Price2005</vt:lpstr>
      <vt:lpstr>'2025'!Price2005</vt:lpstr>
      <vt:lpstr>'2030'!Price2005</vt:lpstr>
      <vt:lpstr>'2035'!Price2005</vt:lpstr>
      <vt:lpstr>'2040'!Price2005</vt:lpstr>
      <vt:lpstr>'2045'!Price2005</vt:lpstr>
      <vt:lpstr>'2050'!Price2005</vt:lpstr>
      <vt:lpstr>Price2005</vt:lpstr>
      <vt:lpstr>Price2006</vt:lpstr>
      <vt:lpstr>Price2007</vt:lpstr>
      <vt:lpstr>Price2008</vt:lpstr>
      <vt:lpstr>'2006'!Price2009</vt:lpstr>
      <vt:lpstr>'2010'!Price2009</vt:lpstr>
      <vt:lpstr>'2015'!Price2009</vt:lpstr>
      <vt:lpstr>'2020'!Price2009</vt:lpstr>
      <vt:lpstr>'2025'!Price2009</vt:lpstr>
      <vt:lpstr>'2030'!Price2009</vt:lpstr>
      <vt:lpstr>'2035'!Price2009</vt:lpstr>
      <vt:lpstr>'2040'!Price2009</vt:lpstr>
      <vt:lpstr>'2045'!Price2009</vt:lpstr>
      <vt:lpstr>'2050'!Price2009</vt:lpstr>
      <vt:lpstr>Price2009</vt:lpstr>
      <vt:lpstr>'2006'!Price2010</vt:lpstr>
      <vt:lpstr>'2010'!Price2010</vt:lpstr>
      <vt:lpstr>'2015'!Price2010</vt:lpstr>
      <vt:lpstr>'2020'!Price2010</vt:lpstr>
      <vt:lpstr>'2025'!Price2010</vt:lpstr>
      <vt:lpstr>'2030'!Price2010</vt:lpstr>
      <vt:lpstr>'2035'!Price2010</vt:lpstr>
      <vt:lpstr>'2040'!Price2010</vt:lpstr>
      <vt:lpstr>'2045'!Price2010</vt:lpstr>
      <vt:lpstr>'2050'!Price2010</vt:lpstr>
      <vt:lpstr>Price2010</vt:lpstr>
      <vt:lpstr>'2006'!Price2011</vt:lpstr>
      <vt:lpstr>'2010'!Price2011</vt:lpstr>
      <vt:lpstr>'2015'!Price2011</vt:lpstr>
      <vt:lpstr>'2020'!Price2011</vt:lpstr>
      <vt:lpstr>'2025'!Price2011</vt:lpstr>
      <vt:lpstr>'2030'!Price2011</vt:lpstr>
      <vt:lpstr>'2035'!Price2011</vt:lpstr>
      <vt:lpstr>'2040'!Price2011</vt:lpstr>
      <vt:lpstr>'2045'!Price2011</vt:lpstr>
      <vt:lpstr>'2050'!Price2011</vt:lpstr>
      <vt:lpstr>Price2011</vt:lpstr>
      <vt:lpstr>Public.Services.Scenario</vt:lpstr>
      <vt:lpstr>Reduced_travel_demand</vt:lpstr>
      <vt:lpstr>RES.HRK.Mix</vt:lpstr>
      <vt:lpstr>RES.LWO.Mix</vt:lpstr>
      <vt:lpstr>RES.N.Scenario.Mix</vt:lpstr>
      <vt:lpstr>RES.PV.Scenario</vt:lpstr>
      <vt:lpstr>RES.SWH.Scenario</vt:lpstr>
      <vt:lpstr>Scrap_1st4_BRTs</vt:lpstr>
      <vt:lpstr>Scrap_1st4_Buses</vt:lpstr>
      <vt:lpstr>Scrap_1st4_cars</vt:lpstr>
      <vt:lpstr>Scrap_1st4_minibuses</vt:lpstr>
      <vt:lpstr>Scrap_1st4_Motorcycle</vt:lpstr>
      <vt:lpstr>Scrap_1st4_SUVs</vt:lpstr>
      <vt:lpstr>Scrap_1st5_BRTs</vt:lpstr>
      <vt:lpstr>Scrap_1st5_Buses</vt:lpstr>
      <vt:lpstr>Scrap_1st5_cars</vt:lpstr>
      <vt:lpstr>Scrap_1st5_minibuses</vt:lpstr>
      <vt:lpstr>scrap_1st5_Motorcycle</vt:lpstr>
      <vt:lpstr>Scrap_1st5_SUVs</vt:lpstr>
      <vt:lpstr>Scrap_BRTs</vt:lpstr>
      <vt:lpstr>Scrap_buses</vt:lpstr>
      <vt:lpstr>Scrap_Cars</vt:lpstr>
      <vt:lpstr>Scrap_minibus</vt:lpstr>
      <vt:lpstr>Scrap_motorcycle</vt:lpstr>
      <vt:lpstr>Scrap_SUVs</vt:lpstr>
      <vt:lpstr>Scrapping_year</vt:lpstr>
      <vt:lpstr>FOS.CTL!sector_prefix</vt:lpstr>
      <vt:lpstr>FOS.GTL!sector_prefix</vt:lpstr>
      <vt:lpstr>FOS.REF!sector_prefix</vt:lpstr>
      <vt:lpstr>FOS.SUP!sector_prefix</vt:lpstr>
      <vt:lpstr>'Growth Paths '!sector_prefix</vt:lpstr>
      <vt:lpstr>IND.a!sector_prefix</vt:lpstr>
      <vt:lpstr>IND.Tech!sector_prefix</vt:lpstr>
      <vt:lpstr>SUP.Tech!sector_prefix</vt:lpstr>
      <vt:lpstr>TGBP</vt:lpstr>
      <vt:lpstr>TGDP1</vt:lpstr>
      <vt:lpstr>TGDP2</vt:lpstr>
      <vt:lpstr>TGDP3</vt:lpstr>
      <vt:lpstr>'2010'!Therm.b.GasElec</vt:lpstr>
      <vt:lpstr>'2015'!Therm.b.GasElec</vt:lpstr>
      <vt:lpstr>'2020'!Therm.b.GasElec</vt:lpstr>
      <vt:lpstr>'2025'!Therm.b.GasElec</vt:lpstr>
      <vt:lpstr>'2030'!Therm.b.GasElec</vt:lpstr>
      <vt:lpstr>'2035'!Therm.b.GasElec</vt:lpstr>
      <vt:lpstr>'2040'!Therm.b.GasElec</vt:lpstr>
      <vt:lpstr>'2045'!Therm.b.GasElec</vt:lpstr>
      <vt:lpstr>'2050'!Therm.b.GasElec</vt:lpstr>
      <vt:lpstr>Therm.b.GasElec</vt:lpstr>
      <vt:lpstr>'2010'!Therm.b.LiqElec</vt:lpstr>
      <vt:lpstr>'2015'!Therm.b.LiqElec</vt:lpstr>
      <vt:lpstr>'2020'!Therm.b.LiqElec</vt:lpstr>
      <vt:lpstr>'2025'!Therm.b.LiqElec</vt:lpstr>
      <vt:lpstr>'2030'!Therm.b.LiqElec</vt:lpstr>
      <vt:lpstr>'2035'!Therm.b.LiqElec</vt:lpstr>
      <vt:lpstr>'2040'!Therm.b.LiqElec</vt:lpstr>
      <vt:lpstr>'2045'!Therm.b.LiqElec</vt:lpstr>
      <vt:lpstr>'2050'!Therm.b.LiqElec</vt:lpstr>
      <vt:lpstr>Therm.b.LiqElec</vt:lpstr>
      <vt:lpstr>'2006'!this.Year</vt:lpstr>
      <vt:lpstr>'2010'!this.Year</vt:lpstr>
      <vt:lpstr>'2015'!this.Year</vt:lpstr>
      <vt:lpstr>'2020'!this.Year</vt:lpstr>
      <vt:lpstr>'2025'!this.Year</vt:lpstr>
      <vt:lpstr>'2030'!this.Year</vt:lpstr>
      <vt:lpstr>'2035'!this.Year</vt:lpstr>
      <vt:lpstr>'2040'!this.Year</vt:lpstr>
      <vt:lpstr>'2045'!this.Year</vt:lpstr>
      <vt:lpstr>'2050'!this.Year</vt:lpstr>
      <vt:lpstr>TRA.a.More_Public</vt:lpstr>
      <vt:lpstr>TRA.a.Private_car_share</vt:lpstr>
      <vt:lpstr>TRA.a.Private_Travel_behaviour</vt:lpstr>
      <vt:lpstr>TRA.b.Efficiency_Improvement_Freight</vt:lpstr>
      <vt:lpstr>TRA.b.Mode_Shift</vt:lpstr>
      <vt:lpstr>Unit.acre</vt:lpstr>
      <vt:lpstr>Unit.bcf</vt:lpstr>
      <vt:lpstr>unit.bcm</vt:lpstr>
      <vt:lpstr>Unit.boe</vt:lpstr>
      <vt:lpstr>Unit.Btu</vt:lpstr>
      <vt:lpstr>Unit.calorie</vt:lpstr>
      <vt:lpstr>Unit.day</vt:lpstr>
      <vt:lpstr>Unit.GJ</vt:lpstr>
      <vt:lpstr>Unit.GW</vt:lpstr>
      <vt:lpstr>Unit.GWh</vt:lpstr>
      <vt:lpstr>Unit.GWyear</vt:lpstr>
      <vt:lpstr>Unit.ha</vt:lpstr>
      <vt:lpstr>Unit.hour</vt:lpstr>
      <vt:lpstr>Unit.J</vt:lpstr>
      <vt:lpstr>Unit.km2</vt:lpstr>
      <vt:lpstr>Unit.ktoe</vt:lpstr>
      <vt:lpstr>Unit.kW</vt:lpstr>
      <vt:lpstr>Unit.kWh</vt:lpstr>
      <vt:lpstr>Unit.kWh.p.d</vt:lpstr>
      <vt:lpstr>Unit.m2</vt:lpstr>
      <vt:lpstr>Unit.Mboe</vt:lpstr>
      <vt:lpstr>Unit.mcm.d</vt:lpstr>
      <vt:lpstr>Unit.Mha</vt:lpstr>
      <vt:lpstr>Unit.minute</vt:lpstr>
      <vt:lpstr>Unit.MJ</vt:lpstr>
      <vt:lpstr>Unit.Mtoe</vt:lpstr>
      <vt:lpstr>Unit.Mtoe.y</vt:lpstr>
      <vt:lpstr>Unit.MW</vt:lpstr>
      <vt:lpstr>Unit.MWh</vt:lpstr>
      <vt:lpstr>Unit.PJ</vt:lpstr>
      <vt:lpstr>Unit.therm</vt:lpstr>
      <vt:lpstr>Unit.TJ</vt:lpstr>
      <vt:lpstr>Unit.toe</vt:lpstr>
      <vt:lpstr>Unit.TWh</vt:lpstr>
      <vt:lpstr>Unit.W</vt:lpstr>
      <vt:lpstr>Unit.Wales</vt:lpstr>
      <vt:lpstr>Unit.year</vt:lpstr>
      <vt:lpstr>'2006'!USD2009_</vt:lpstr>
      <vt:lpstr>'2010'!USD2009_</vt:lpstr>
      <vt:lpstr>'2015'!USD2009_</vt:lpstr>
      <vt:lpstr>'2020'!USD2009_</vt:lpstr>
      <vt:lpstr>'2025'!USD2009_</vt:lpstr>
      <vt:lpstr>'2030'!USD2009_</vt:lpstr>
      <vt:lpstr>'2035'!USD2009_</vt:lpstr>
      <vt:lpstr>'2040'!USD2009_</vt:lpstr>
      <vt:lpstr>'2045'!USD2009_</vt:lpstr>
      <vt:lpstr>'2050'!USD2009_</vt:lpstr>
      <vt:lpstr>USD2009_</vt:lpstr>
      <vt:lpstr>'2006'!USD2010_</vt:lpstr>
      <vt:lpstr>'2010'!USD2010_</vt:lpstr>
      <vt:lpstr>'2015'!USD2010_</vt:lpstr>
      <vt:lpstr>'2020'!USD2010_</vt:lpstr>
      <vt:lpstr>'2025'!USD2010_</vt:lpstr>
      <vt:lpstr>'2030'!USD2010_</vt:lpstr>
      <vt:lpstr>'2035'!USD2010_</vt:lpstr>
      <vt:lpstr>'2040'!USD2010_</vt:lpstr>
      <vt:lpstr>'2045'!USD2010_</vt:lpstr>
      <vt:lpstr>'2050'!USD2010_</vt:lpstr>
      <vt:lpstr>USD2010_</vt:lpstr>
      <vt:lpstr>VKT_1st4_BRTs</vt:lpstr>
      <vt:lpstr>VKT_1st4_Buses</vt:lpstr>
      <vt:lpstr>VKT_1st4_Cars</vt:lpstr>
      <vt:lpstr>VKT_1st4_Minibuses</vt:lpstr>
      <vt:lpstr>VKT_1st4_Motorcycle</vt:lpstr>
      <vt:lpstr>VKT_1st4_SUVs</vt:lpstr>
      <vt:lpstr>VKT_1st5_BRTs</vt:lpstr>
      <vt:lpstr>VKT_1st5_Buses</vt:lpstr>
      <vt:lpstr>VKT_1st5_Cars</vt:lpstr>
      <vt:lpstr>VKT_1st5_Minibuses</vt:lpstr>
      <vt:lpstr>VKT_1st5_Motocycle</vt:lpstr>
      <vt:lpstr>VKT_1st5_SUVs</vt:lpstr>
      <vt:lpstr>VKT_BRTs</vt:lpstr>
      <vt:lpstr>VKT_Buses</vt:lpstr>
      <vt:lpstr>VKT_Cars</vt:lpstr>
      <vt:lpstr>VKT_Motorcycle</vt:lpstr>
      <vt:lpstr>VKT_MRTs</vt:lpstr>
      <vt:lpstr>VKT_SUVs</vt:lpstr>
      <vt:lpstr>Wind.Scenario</vt:lpstr>
      <vt:lpstr>WST.Scenario</vt:lpstr>
      <vt:lpstr>'2006'!X.b.Scenario.Demand</vt:lpstr>
      <vt:lpstr>'2010'!X.b.Scenario.Demand</vt:lpstr>
      <vt:lpstr>'2015'!X.b.Scenario.Demand</vt:lpstr>
      <vt:lpstr>'2020'!X.b.Scenario.Demand</vt:lpstr>
      <vt:lpstr>'2025'!X.b.Scenario.Demand</vt:lpstr>
      <vt:lpstr>'2030'!X.b.Scenario.Demand</vt:lpstr>
      <vt:lpstr>'2035'!X.b.Scenario.Demand</vt:lpstr>
      <vt:lpstr>'2040'!X.b.Scenario.Demand</vt:lpstr>
      <vt:lpstr>'2045'!X.b.Scenario.Demand</vt:lpstr>
      <vt:lpstr>'2050'!X.b.Scenario.Demand</vt:lpstr>
      <vt:lpstr>'2006'!X.b.Scenario.Technology</vt:lpstr>
      <vt:lpstr>'2010'!X.b.Scenario.Technology</vt:lpstr>
      <vt:lpstr>'2015'!X.b.Scenario.Technology</vt:lpstr>
      <vt:lpstr>'2020'!X.b.Scenario.Technology</vt:lpstr>
      <vt:lpstr>'2025'!X.b.Scenario.Technology</vt:lpstr>
      <vt:lpstr>'2030'!X.b.Scenario.Technology</vt:lpstr>
      <vt:lpstr>'2035'!X.b.Scenario.Technology</vt:lpstr>
      <vt:lpstr>'2040'!X.b.Scenario.Technology</vt:lpstr>
      <vt:lpstr>'2045'!X.b.Scenario.Technology</vt:lpstr>
      <vt:lpstr>'2050'!X.b.Scenario.Technology</vt:lpstr>
      <vt:lpstr>XI.a.Scenario.Efficiency</vt:lpstr>
      <vt:lpstr>XI.a.Scenario.Output</vt:lpstr>
      <vt:lpstr>'2006'!XII.a.Scenario.Technology</vt:lpstr>
      <vt:lpstr>'2010'!XII.a.Scenario.Technology</vt:lpstr>
      <vt:lpstr>'2015'!XII.a.Scenario.Technology</vt:lpstr>
      <vt:lpstr>'2020'!XII.a.Scenario.Technology</vt:lpstr>
      <vt:lpstr>'2025'!XII.a.Scenario.Technology</vt:lpstr>
      <vt:lpstr>'2030'!XII.a.Scenario.Technology</vt:lpstr>
      <vt:lpstr>'2035'!XII.a.Scenario.Technology</vt:lpstr>
      <vt:lpstr>'2040'!XII.a.Scenario.Technology</vt:lpstr>
      <vt:lpstr>'2045'!XII.a.Scenario.Technology</vt:lpstr>
      <vt:lpstr>'2050'!XII.a.Scenario.Technology</vt:lpstr>
      <vt:lpstr>XIV.a.Scenario</vt:lpstr>
      <vt:lpstr>'2006'!XV.b.Scenario</vt:lpstr>
      <vt:lpstr>'2010'!XV.b.Scenario</vt:lpstr>
      <vt:lpstr>'2015'!XV.b.Scenario</vt:lpstr>
      <vt:lpstr>'2020'!XV.b.Scenario</vt:lpstr>
      <vt:lpstr>'2025'!XV.b.Scenario</vt:lpstr>
      <vt:lpstr>'2030'!XV.b.Scenario</vt:lpstr>
      <vt:lpstr>'2035'!XV.b.Scenario</vt:lpstr>
      <vt:lpstr>'2040'!XV.b.Scenario</vt:lpstr>
      <vt:lpstr>'2045'!XV.b.Scenario</vt:lpstr>
      <vt:lpstr>'2050'!XV.b.Scenario</vt:lpstr>
      <vt:lpstr>XV.b.Scenario</vt:lpstr>
      <vt:lpstr>'2006'!Year.Emissions</vt:lpstr>
      <vt:lpstr>'2010'!Year.Emissions</vt:lpstr>
      <vt:lpstr>'2015'!Year.Emissions</vt:lpstr>
      <vt:lpstr>'2020'!Year.Emissions</vt:lpstr>
      <vt:lpstr>'2025'!Year.Emissions</vt:lpstr>
      <vt:lpstr>'2030'!Year.Emissions</vt:lpstr>
      <vt:lpstr>'2035'!Year.Emissions</vt:lpstr>
      <vt:lpstr>'2040'!Year.Emissions</vt:lpstr>
      <vt:lpstr>'2045'!Year.Emissions</vt:lpstr>
      <vt:lpstr>'2050'!Year.Emissions</vt:lpstr>
      <vt:lpstr>'2006'!Year.EmissionsBySector</vt:lpstr>
      <vt:lpstr>'2010'!Year.EmissionsBySector</vt:lpstr>
      <vt:lpstr>'2015'!Year.EmissionsBySector</vt:lpstr>
      <vt:lpstr>'2020'!Year.EmissionsBySector</vt:lpstr>
      <vt:lpstr>'2025'!Year.EmissionsBySector</vt:lpstr>
      <vt:lpstr>'2030'!Year.EmissionsBySector</vt:lpstr>
      <vt:lpstr>'2035'!Year.EmissionsBySector</vt:lpstr>
      <vt:lpstr>'2040'!Year.EmissionsBySector</vt:lpstr>
      <vt:lpstr>'2045'!Year.EmissionsBySector</vt:lpstr>
      <vt:lpstr>'2050'!Year.EmissionsBySector</vt:lpstr>
      <vt:lpstr>'2006'!Year.FossilFuelTransfers</vt:lpstr>
      <vt:lpstr>'2010'!Year.FossilFuelTransfers</vt:lpstr>
      <vt:lpstr>'2015'!Year.FossilFuelTransfers</vt:lpstr>
      <vt:lpstr>'2020'!Year.FossilFuelTransfers</vt:lpstr>
      <vt:lpstr>'2025'!Year.FossilFuelTransfers</vt:lpstr>
      <vt:lpstr>'2030'!Year.FossilFuelTransfers</vt:lpstr>
      <vt:lpstr>'2035'!Year.FossilFuelTransfers</vt:lpstr>
      <vt:lpstr>'2040'!Year.FossilFuelTransfers</vt:lpstr>
      <vt:lpstr>'2045'!Year.FossilFuelTransfers</vt:lpstr>
      <vt:lpstr>'2050'!Year.FossilFuelTransfers</vt:lpstr>
      <vt:lpstr>'2006'!Year.GHG</vt:lpstr>
      <vt:lpstr>'2010'!Year.GHG</vt:lpstr>
      <vt:lpstr>'2015'!Year.GHG</vt:lpstr>
      <vt:lpstr>'2020'!Year.GHG</vt:lpstr>
      <vt:lpstr>'2025'!Year.GHG</vt:lpstr>
      <vt:lpstr>'2030'!Year.GHG</vt:lpstr>
      <vt:lpstr>'2035'!Year.GHG</vt:lpstr>
      <vt:lpstr>'2040'!Year.GHG</vt:lpstr>
      <vt:lpstr>'2045'!Year.GHG</vt:lpstr>
      <vt:lpstr>'2050'!Year.GHG</vt:lpstr>
      <vt:lpstr>'2006'!Year.IPCC</vt:lpstr>
      <vt:lpstr>'2010'!Year.IPCC</vt:lpstr>
      <vt:lpstr>'2015'!Year.IPCC</vt:lpstr>
      <vt:lpstr>'2020'!Year.IPCC</vt:lpstr>
      <vt:lpstr>'2025'!Year.IPCC</vt:lpstr>
      <vt:lpstr>'2030'!Year.IPCC</vt:lpstr>
      <vt:lpstr>'2035'!Year.IPCC</vt:lpstr>
      <vt:lpstr>'2040'!Year.IPCC</vt:lpstr>
      <vt:lpstr>'2045'!Year.IPCC</vt:lpstr>
      <vt:lpstr>'2050'!Year.IPCC</vt:lpstr>
      <vt:lpstr>'2006'!Year.Matrix</vt:lpstr>
      <vt:lpstr>'2010'!Year.Matrix</vt:lpstr>
      <vt:lpstr>'2015'!Year.Matrix</vt:lpstr>
      <vt:lpstr>'2020'!Year.Matrix</vt:lpstr>
      <vt:lpstr>'2025'!Year.Matrix</vt:lpstr>
      <vt:lpstr>'2030'!Year.Matrix</vt:lpstr>
      <vt:lpstr>'2035'!Year.Matrix</vt:lpstr>
      <vt:lpstr>'2040'!Year.Matrix</vt:lpstr>
      <vt:lpstr>'2045'!Year.Matrix</vt:lpstr>
      <vt:lpstr>'2050'!Year.Matrix</vt:lpstr>
      <vt:lpstr>'2006'!Year.Modules</vt:lpstr>
      <vt:lpstr>'2010'!Year.Modules</vt:lpstr>
      <vt:lpstr>'2015'!Year.Modules</vt:lpstr>
      <vt:lpstr>'2020'!Year.Modules</vt:lpstr>
      <vt:lpstr>'2025'!Year.Modules</vt:lpstr>
      <vt:lpstr>'2030'!Year.Modules</vt:lpstr>
      <vt:lpstr>'2035'!Year.Modules</vt:lpstr>
      <vt:lpstr>'2040'!Year.Modules</vt:lpstr>
      <vt:lpstr>'2045'!Year.Modules</vt:lpstr>
      <vt:lpstr>'2050'!Year.Modules</vt:lpstr>
      <vt:lpstr>'2006'!Year.NetBalance</vt:lpstr>
      <vt:lpstr>'2010'!Year.NetBalance</vt:lpstr>
      <vt:lpstr>'2015'!Year.NetBalance</vt:lpstr>
      <vt:lpstr>'2020'!Year.NetBalance</vt:lpstr>
      <vt:lpstr>'2025'!Year.NetBalance</vt:lpstr>
      <vt:lpstr>'2030'!Year.NetBalance</vt:lpstr>
      <vt:lpstr>'2035'!Year.NetBalance</vt:lpstr>
      <vt:lpstr>'2040'!Year.NetBalance</vt:lpstr>
      <vt:lpstr>'2045'!Year.NetBalance</vt:lpstr>
      <vt:lpstr>'2050'!Year.NetBalance</vt:lpstr>
      <vt:lpstr>'2006'!Year.Vectors</vt:lpstr>
      <vt:lpstr>'2010'!Year.Vectors</vt:lpstr>
      <vt:lpstr>'2015'!Year.Vectors</vt:lpstr>
      <vt:lpstr>'2020'!Year.Vectors</vt:lpstr>
      <vt:lpstr>'2025'!Year.Vectors</vt:lpstr>
      <vt:lpstr>'2030'!Year.Vectors</vt:lpstr>
      <vt:lpstr>'2035'!Year.Vectors</vt:lpstr>
      <vt:lpstr>'2040'!Year.Vectors</vt:lpstr>
      <vt:lpstr>'2045'!Year.Vectors</vt:lpstr>
      <vt:lpstr>'2050'!Year.Vectors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01418624</dc:creator>
  <cp:lastModifiedBy>NS</cp:lastModifiedBy>
  <dcterms:created xsi:type="dcterms:W3CDTF">2014-01-23T13:21:03Z</dcterms:created>
  <dcterms:modified xsi:type="dcterms:W3CDTF">2014-09-23T09:14:43Z</dcterms:modified>
</cp:coreProperties>
</file>